19"/>
        <v>4.661754763273257E-2</v>
      </c>
    </row>
    <row r="8820" spans="1:5" x14ac:dyDescent="0.55000000000000004">
      <c r="A8820">
        <v>8815</v>
      </c>
      <c r="C8820">
        <f t="shared" si="417"/>
        <v>-0.28314043914162723</v>
      </c>
      <c r="D8820">
        <f t="shared" si="418"/>
        <v>-4.2312555973158557E-4</v>
      </c>
      <c r="E8820" s="2">
        <f t="shared" si="419"/>
        <v>8.0168508277313519E-2</v>
      </c>
    </row>
    <row r="8821" spans="1:5" x14ac:dyDescent="0.55000000000000004">
      <c r="A8821">
        <v>8816</v>
      </c>
      <c r="C8821">
        <f t="shared" si="417"/>
        <v>-0.27930762464241637</v>
      </c>
      <c r="D8821">
        <f t="shared" si="418"/>
        <v>-4.298338352892332E-4</v>
      </c>
      <c r="E8821" s="2">
        <f t="shared" si="419"/>
        <v>7.8012749183388963E-2</v>
      </c>
    </row>
    <row r="8822" spans="1:5" x14ac:dyDescent="0.55000000000000004">
      <c r="A8822">
        <v>8817</v>
      </c>
      <c r="C8822">
        <f t="shared" si="417"/>
        <v>-0.20537448369555919</v>
      </c>
      <c r="D8822">
        <f t="shared" si="418"/>
        <v>-3.2866287836765679E-4</v>
      </c>
      <c r="E8822" s="2">
        <f t="shared" si="419"/>
        <v>4.2178678553217511E-2</v>
      </c>
    </row>
    <row r="8823" spans="1:5" x14ac:dyDescent="0.55000000000000004">
      <c r="A8823">
        <v>8818</v>
      </c>
      <c r="C8823">
        <f t="shared" si="417"/>
        <v>-7.989667629175505E-2</v>
      </c>
      <c r="D8823">
        <f t="shared" si="418"/>
        <v>-1.4500446663960327E-4</v>
      </c>
      <c r="E8823" s="2">
        <f t="shared" si="419"/>
        <v>6.3834788824694939E-3</v>
      </c>
    </row>
    <row r="8824" spans="1:5" x14ac:dyDescent="0.55000000000000004">
      <c r="A8824">
        <v>8819</v>
      </c>
      <c r="C8824">
        <f t="shared" si="417"/>
        <v>6.5633512772966376E-2</v>
      </c>
      <c r="D8824">
        <f t="shared" si="418"/>
        <v>7.504700976334622E-5</v>
      </c>
      <c r="E8824" s="2">
        <f t="shared" si="419"/>
        <v>4.3077579989191407E-3</v>
      </c>
    </row>
    <row r="8825" spans="1:5" x14ac:dyDescent="0.55000000000000004">
      <c r="A8825">
        <v>8820</v>
      </c>
      <c r="C8825">
        <f t="shared" si="417"/>
        <v>0.19469107357321477</v>
      </c>
      <c r="D8825">
        <f t="shared" si="418"/>
        <v>2.7626326857615243E-4</v>
      </c>
      <c r="E8825" s="2">
        <f t="shared" si="419"/>
        <v>3.7904614129090929E-2</v>
      </c>
    </row>
    <row r="8826" spans="1:5" x14ac:dyDescent="0.55000000000000004">
      <c r="A8826">
        <v>8821</v>
      </c>
      <c r="C8826">
        <f t="shared" si="417"/>
        <v>0.27488527867292595</v>
      </c>
      <c r="D8826">
        <f t="shared" si="418"/>
        <v>4.0814327015033003E-4</v>
      </c>
      <c r="E8826" s="2">
        <f t="shared" si="419"/>
        <v>7.5561916431092155E-2</v>
      </c>
    </row>
    <row r="8827" spans="1:5" x14ac:dyDescent="0.55000000000000004">
      <c r="A8827">
        <v>8822</v>
      </c>
      <c r="C8827">
        <f t="shared" si="417"/>
        <v>0.28608907294767605</v>
      </c>
      <c r="D8827">
        <f t="shared" si="418"/>
        <v>4.3758791389431154E-4</v>
      </c>
      <c r="E8827" s="2">
        <f t="shared" si="419"/>
        <v>8.1846957660060712E-2</v>
      </c>
    </row>
    <row r="8828" spans="1:5" x14ac:dyDescent="0.55000000000000004">
      <c r="A8828">
        <v>8823</v>
      </c>
      <c r="C8828">
        <f t="shared" si="417"/>
        <v>0.22549054019174836</v>
      </c>
      <c r="D8828">
        <f t="shared" si="418"/>
        <v>3.572072148722031E-4</v>
      </c>
      <c r="E8828" s="2">
        <f t="shared" si="419"/>
        <v>5.0845983715966478E-2</v>
      </c>
    </row>
    <row r="8829" spans="1:5" x14ac:dyDescent="0.55000000000000004">
      <c r="A8829">
        <v>8824</v>
      </c>
      <c r="C8829">
        <f t="shared" si="417"/>
        <v>0.10829863481115809</v>
      </c>
      <c r="D8829">
        <f t="shared" si="418"/>
        <v>1.8717503424785098E-4</v>
      </c>
      <c r="E8829" s="2">
        <f t="shared" si="419"/>
        <v>1.1728594301960583E-2</v>
      </c>
    </row>
    <row r="8830" spans="1:5" x14ac:dyDescent="0.55000000000000004">
      <c r="A8830">
        <v>8825</v>
      </c>
      <c r="C8830">
        <f t="shared" si="417"/>
        <v>-3.60739451529348E-2</v>
      </c>
      <c r="D8830">
        <f t="shared" si="418"/>
        <v>-2.983413463603008E-5</v>
      </c>
      <c r="E8830" s="2">
        <f t="shared" si="419"/>
        <v>1.3013295188969481E-3</v>
      </c>
    </row>
    <row r="8831" spans="1:5" x14ac:dyDescent="0.55000000000000004">
      <c r="A8831">
        <v>8826</v>
      </c>
      <c r="C8831">
        <f t="shared" si="417"/>
        <v>-0.17139272526207311</v>
      </c>
      <c r="D8831">
        <f t="shared" si="418"/>
        <v>-2.3935556457992972E-4</v>
      </c>
      <c r="E8831" s="2">
        <f t="shared" si="419"/>
        <v>2.9375466272760473E-2</v>
      </c>
    </row>
    <row r="8832" spans="1:5" x14ac:dyDescent="0.55000000000000004">
      <c r="A8832">
        <v>8827</v>
      </c>
      <c r="C8832">
        <f t="shared" si="417"/>
        <v>-0.26369554400065776</v>
      </c>
      <c r="D8832">
        <f t="shared" si="418"/>
        <v>-3.8880379302623876E-4</v>
      </c>
      <c r="E8832" s="2">
        <f t="shared" si="419"/>
        <v>6.9535339925802825E-2</v>
      </c>
    </row>
    <row r="8833" spans="1:5" x14ac:dyDescent="0.55000000000000004">
      <c r="A8833">
        <v>8828</v>
      </c>
      <c r="C8833">
        <f t="shared" si="417"/>
        <v>-0.28981633945954272</v>
      </c>
      <c r="D8833">
        <f t="shared" si="418"/>
        <v>-4.4067046476205024E-4</v>
      </c>
      <c r="E8833" s="2">
        <f t="shared" si="419"/>
        <v>8.3993510617728889E-2</v>
      </c>
    </row>
    <row r="8834" spans="1:5" x14ac:dyDescent="0.55000000000000004">
      <c r="A8834">
        <v>8829</v>
      </c>
      <c r="C8834">
        <f t="shared" si="417"/>
        <v>-0.24319934255781581</v>
      </c>
      <c r="D8834">
        <f t="shared" si="418"/>
        <v>-3.8193813843898626E-4</v>
      </c>
      <c r="E8834" s="2">
        <f t="shared" si="419"/>
        <v>5.9145920220553837E-2</v>
      </c>
    </row>
    <row r="8835" spans="1:5" x14ac:dyDescent="0.55000000000000004">
      <c r="A8835">
        <v>8830</v>
      </c>
      <c r="C8835">
        <f t="shared" si="417"/>
        <v>-0.13554443690948015</v>
      </c>
      <c r="D8835">
        <f t="shared" si="418"/>
        <v>-2.273473899849237E-4</v>
      </c>
      <c r="E8835" s="2">
        <f t="shared" si="419"/>
        <v>1.8372294377108044E-2</v>
      </c>
    </row>
    <row r="8836" spans="1:5" x14ac:dyDescent="0.55000000000000004">
      <c r="A8836">
        <v>8831</v>
      </c>
      <c r="C8836">
        <f t="shared" si="417"/>
        <v>6.1292653530958408E-3</v>
      </c>
      <c r="D8836">
        <f t="shared" si="418"/>
        <v>-1.569723874739968E-5</v>
      </c>
      <c r="E8836" s="2">
        <f t="shared" si="419"/>
        <v>3.7567893768661079E-5</v>
      </c>
    </row>
    <row r="8837" spans="1:5" x14ac:dyDescent="0.55000000000000004">
      <c r="A8837">
        <v>8832</v>
      </c>
      <c r="C8837">
        <f t="shared" si="417"/>
        <v>0.14626465120670754</v>
      </c>
      <c r="D8837">
        <f t="shared" si="418"/>
        <v>1.9989258854418167E-4</v>
      </c>
      <c r="E8837" s="2">
        <f t="shared" si="419"/>
        <v>2.1393348192619812E-2</v>
      </c>
    </row>
    <row r="8838" spans="1:5" x14ac:dyDescent="0.55000000000000004">
      <c r="A8838">
        <v>8833</v>
      </c>
      <c r="C8838">
        <f t="shared" ref="C8838:C8901" si="420">$D$1*COS($B$2*(A8838-$L$2)+$B$1)</f>
        <v>0.24969069261950019</v>
      </c>
      <c r="D8838">
        <f t="shared" ref="D8838:D8901" si="421">$D$2*COS($B$2*(A8838-$L$3)+$B$3)</f>
        <v>3.6531358950904242E-4</v>
      </c>
      <c r="E8838" s="2">
        <f t="shared" ref="E8838:E8901" si="422">(M8838-C8838)^2</f>
        <v>6.234544198080573E-2</v>
      </c>
    </row>
    <row r="8839" spans="1:5" x14ac:dyDescent="0.55000000000000004">
      <c r="A8839">
        <v>8834</v>
      </c>
      <c r="C8839">
        <f t="shared" si="420"/>
        <v>0.29044963325065809</v>
      </c>
      <c r="D8839">
        <f t="shared" si="421"/>
        <v>4.3904857971234848E-4</v>
      </c>
      <c r="E8839" s="2">
        <f t="shared" si="422"/>
        <v>8.4360989455441793E-2</v>
      </c>
    </row>
    <row r="8840" spans="1:5" x14ac:dyDescent="0.55000000000000004">
      <c r="A8840">
        <v>8835</v>
      </c>
      <c r="C8840">
        <f t="shared" si="420"/>
        <v>0.25831183812840808</v>
      </c>
      <c r="D8840">
        <f t="shared" si="421"/>
        <v>4.025916308176299E-4</v>
      </c>
      <c r="E8840" s="2">
        <f t="shared" si="422"/>
        <v>6.6725005717276895E-2</v>
      </c>
    </row>
    <row r="8841" spans="1:5" x14ac:dyDescent="0.55000000000000004">
      <c r="A8841">
        <v>8836</v>
      </c>
      <c r="C8841">
        <f t="shared" si="420"/>
        <v>0.16134321641746247</v>
      </c>
      <c r="D8841">
        <f t="shared" si="421"/>
        <v>2.6509266854595073E-4</v>
      </c>
      <c r="E8841" s="2">
        <f t="shared" si="422"/>
        <v>2.6031633483932129E-2</v>
      </c>
    </row>
    <row r="8842" spans="1:5" x14ac:dyDescent="0.55000000000000004">
      <c r="A8842">
        <v>8837</v>
      </c>
      <c r="C8842">
        <f t="shared" si="420"/>
        <v>2.3880848230897898E-2</v>
      </c>
      <c r="D8842">
        <f t="shared" si="421"/>
        <v>6.1061034179337316E-5</v>
      </c>
      <c r="E8842" s="2">
        <f t="shared" si="422"/>
        <v>5.7029491222717926E-4</v>
      </c>
    </row>
    <row r="8843" spans="1:5" x14ac:dyDescent="0.55000000000000004">
      <c r="A8843">
        <v>8838</v>
      </c>
      <c r="C8843">
        <f t="shared" si="420"/>
        <v>-0.11957510949328079</v>
      </c>
      <c r="D8843">
        <f t="shared" si="421"/>
        <v>-1.582956327018106E-4</v>
      </c>
      <c r="E8843" s="2">
        <f t="shared" si="422"/>
        <v>1.429820681033009E-2</v>
      </c>
    </row>
    <row r="8844" spans="1:5" x14ac:dyDescent="0.55000000000000004">
      <c r="A8844">
        <v>8839</v>
      </c>
      <c r="C8844">
        <f t="shared" si="420"/>
        <v>-0.23302023517544468</v>
      </c>
      <c r="D8844">
        <f t="shared" si="421"/>
        <v>-3.3792343237788318E-4</v>
      </c>
      <c r="E8844" s="2">
        <f t="shared" si="422"/>
        <v>5.4298430001219547E-2</v>
      </c>
    </row>
    <row r="8845" spans="1:5" x14ac:dyDescent="0.55000000000000004">
      <c r="A8845">
        <v>8840</v>
      </c>
      <c r="C8845">
        <f t="shared" si="420"/>
        <v>-0.2879821935092694</v>
      </c>
      <c r="D8845">
        <f t="shared" si="421"/>
        <v>-4.32739573393888E-4</v>
      </c>
      <c r="E8845" s="2">
        <f t="shared" si="422"/>
        <v>8.2933743778410285E-2</v>
      </c>
    </row>
    <row r="8846" spans="1:5" x14ac:dyDescent="0.55000000000000004">
      <c r="A8846">
        <v>8841</v>
      </c>
      <c r="C8846">
        <f t="shared" si="420"/>
        <v>-0.27066669145527167</v>
      </c>
      <c r="D8846">
        <f t="shared" si="421"/>
        <v>-4.1894720291450001E-4</v>
      </c>
      <c r="E8846" s="2">
        <f t="shared" si="422"/>
        <v>7.3260457863343231E-2</v>
      </c>
    </row>
    <row r="8847" spans="1:5" x14ac:dyDescent="0.55000000000000004">
      <c r="A8847">
        <v>8842</v>
      </c>
      <c r="C8847">
        <f t="shared" si="420"/>
        <v>-0.18541955504718091</v>
      </c>
      <c r="D8847">
        <f t="shared" si="421"/>
        <v>-3.0000791520994302E-4</v>
      </c>
      <c r="E8847" s="2">
        <f t="shared" si="422"/>
        <v>3.4380411393894555E-2</v>
      </c>
    </row>
    <row r="8848" spans="1:5" x14ac:dyDescent="0.55000000000000004">
      <c r="A8848">
        <v>8843</v>
      </c>
      <c r="C8848">
        <f t="shared" si="420"/>
        <v>-5.3636018656363769E-2</v>
      </c>
      <c r="D8848">
        <f t="shared" si="421"/>
        <v>-1.0577296445279549E-4</v>
      </c>
      <c r="E8848" s="2">
        <f t="shared" si="422"/>
        <v>2.8768224973058022E-3</v>
      </c>
    </row>
    <row r="8849" spans="1:5" x14ac:dyDescent="0.55000000000000004">
      <c r="A8849">
        <v>8844</v>
      </c>
      <c r="C8849">
        <f t="shared" si="420"/>
        <v>9.1609027859630821E-2</v>
      </c>
      <c r="D8849">
        <f t="shared" si="421"/>
        <v>1.1500877086481269E-4</v>
      </c>
      <c r="E8849" s="2">
        <f t="shared" si="422"/>
        <v>8.3922139853866151E-3</v>
      </c>
    </row>
    <row r="8850" spans="1:5" x14ac:dyDescent="0.55000000000000004">
      <c r="A8850">
        <v>8845</v>
      </c>
      <c r="C8850">
        <f t="shared" si="420"/>
        <v>0.2138621393450913</v>
      </c>
      <c r="D8850">
        <f t="shared" si="421"/>
        <v>3.069257288832941E-4</v>
      </c>
      <c r="E8850" s="2">
        <f t="shared" si="422"/>
        <v>4.5737014645259248E-2</v>
      </c>
    </row>
    <row r="8851" spans="1:5" x14ac:dyDescent="0.55000000000000004">
      <c r="A8851">
        <v>8846</v>
      </c>
      <c r="C8851">
        <f t="shared" si="420"/>
        <v>0.28244036171517106</v>
      </c>
      <c r="D8851">
        <f t="shared" si="421"/>
        <v>4.2181079843930762E-4</v>
      </c>
      <c r="E8851" s="2">
        <f t="shared" si="422"/>
        <v>7.9772557925796669E-2</v>
      </c>
    </row>
    <row r="8852" spans="1:5" x14ac:dyDescent="0.55000000000000004">
      <c r="A8852">
        <v>8847</v>
      </c>
      <c r="C8852">
        <f t="shared" si="420"/>
        <v>0.28013200666520133</v>
      </c>
      <c r="D8852">
        <f t="shared" si="421"/>
        <v>4.3083024865322984E-4</v>
      </c>
      <c r="E8852" s="2">
        <f t="shared" si="422"/>
        <v>7.8473941158272401E-2</v>
      </c>
    </row>
    <row r="8853" spans="1:5" x14ac:dyDescent="0.55000000000000004">
      <c r="A8853">
        <v>8848</v>
      </c>
      <c r="C8853">
        <f t="shared" si="420"/>
        <v>0.20751642265646056</v>
      </c>
      <c r="D8853">
        <f t="shared" si="421"/>
        <v>3.3172038763629223E-4</v>
      </c>
      <c r="E8853" s="2">
        <f t="shared" si="422"/>
        <v>4.3063065672134776E-2</v>
      </c>
    </row>
    <row r="8854" spans="1:5" x14ac:dyDescent="0.55000000000000004">
      <c r="A8854">
        <v>8849</v>
      </c>
      <c r="C8854">
        <f t="shared" si="420"/>
        <v>8.281859066007756E-2</v>
      </c>
      <c r="D8854">
        <f t="shared" si="421"/>
        <v>1.4935570143363174E-4</v>
      </c>
      <c r="E8854" s="2">
        <f t="shared" si="422"/>
        <v>6.8589189589214859E-3</v>
      </c>
    </row>
    <row r="8855" spans="1:5" x14ac:dyDescent="0.55000000000000004">
      <c r="A8855">
        <v>8850</v>
      </c>
      <c r="C8855">
        <f t="shared" si="420"/>
        <v>-6.2664961914603509E-2</v>
      </c>
      <c r="D8855">
        <f t="shared" si="421"/>
        <v>-7.0494117660473547E-5</v>
      </c>
      <c r="E8855" s="2">
        <f t="shared" si="422"/>
        <v>3.9268974517587081E-3</v>
      </c>
    </row>
    <row r="8856" spans="1:5" x14ac:dyDescent="0.55000000000000004">
      <c r="A8856">
        <v>8851</v>
      </c>
      <c r="C8856">
        <f t="shared" si="420"/>
        <v>-0.19242092992131243</v>
      </c>
      <c r="D8856">
        <f t="shared" si="421"/>
        <v>-2.7265139911990255E-4</v>
      </c>
      <c r="E8856" s="2">
        <f t="shared" si="422"/>
        <v>3.7025814271782628E-2</v>
      </c>
    </row>
    <row r="8857" spans="1:5" x14ac:dyDescent="0.55000000000000004">
      <c r="A8857">
        <v>8852</v>
      </c>
      <c r="C8857">
        <f t="shared" si="420"/>
        <v>-0.27388330042774789</v>
      </c>
      <c r="D8857">
        <f t="shared" si="421"/>
        <v>-4.0637892643325226E-4</v>
      </c>
      <c r="E8857" s="2">
        <f t="shared" si="422"/>
        <v>7.501206225319601E-2</v>
      </c>
    </row>
    <row r="8858" spans="1:5" x14ac:dyDescent="0.55000000000000004">
      <c r="A8858">
        <v>8853</v>
      </c>
      <c r="C8858">
        <f t="shared" si="420"/>
        <v>-0.28660673553190497</v>
      </c>
      <c r="D8858">
        <f t="shared" si="421"/>
        <v>-4.3811390900501645E-4</v>
      </c>
      <c r="E8858" s="2">
        <f t="shared" si="422"/>
        <v>8.2143420852255317E-2</v>
      </c>
    </row>
    <row r="8859" spans="1:5" x14ac:dyDescent="0.55000000000000004">
      <c r="A8859">
        <v>8854</v>
      </c>
      <c r="C8859">
        <f t="shared" si="420"/>
        <v>-0.22739792120820432</v>
      </c>
      <c r="D8859">
        <f t="shared" si="421"/>
        <v>-3.5989153512500094E-4</v>
      </c>
      <c r="E8859" s="2">
        <f t="shared" si="422"/>
        <v>5.1709814569812697E-2</v>
      </c>
    </row>
    <row r="8860" spans="1:5" x14ac:dyDescent="0.55000000000000004">
      <c r="A8860">
        <v>8855</v>
      </c>
      <c r="C8860">
        <f t="shared" si="420"/>
        <v>-0.11111702182911243</v>
      </c>
      <c r="D8860">
        <f t="shared" si="421"/>
        <v>-1.9134397184027114E-4</v>
      </c>
      <c r="E8860" s="2">
        <f t="shared" si="422"/>
        <v>1.2346992540171449E-2</v>
      </c>
    </row>
    <row r="8861" spans="1:5" x14ac:dyDescent="0.55000000000000004">
      <c r="A8861">
        <v>8856</v>
      </c>
      <c r="C8861">
        <f t="shared" si="420"/>
        <v>3.3051907868103851E-2</v>
      </c>
      <c r="D8861">
        <f t="shared" si="421"/>
        <v>2.522689516545303E-5</v>
      </c>
      <c r="E8861" s="2">
        <f t="shared" si="422"/>
        <v>1.0924286137216253E-3</v>
      </c>
    </row>
    <row r="8862" spans="1:5" x14ac:dyDescent="0.55000000000000004">
      <c r="A8862">
        <v>8857</v>
      </c>
      <c r="C8862">
        <f t="shared" si="420"/>
        <v>0.16892550536936635</v>
      </c>
      <c r="D8862">
        <f t="shared" si="421"/>
        <v>2.3546634322540791E-4</v>
      </c>
      <c r="E8862" s="2">
        <f t="shared" si="422"/>
        <v>2.8535826364295819E-2</v>
      </c>
    </row>
    <row r="8863" spans="1:5" x14ac:dyDescent="0.55000000000000004">
      <c r="A8863">
        <v>8858</v>
      </c>
      <c r="C8863">
        <f t="shared" si="420"/>
        <v>0.26240236168823544</v>
      </c>
      <c r="D8863">
        <f t="shared" si="421"/>
        <v>3.8660870236941641E-4</v>
      </c>
      <c r="E8863" s="2">
        <f t="shared" si="422"/>
        <v>6.8854999419563537E-2</v>
      </c>
    </row>
    <row r="8864" spans="1:5" x14ac:dyDescent="0.55000000000000004">
      <c r="A8864">
        <v>8859</v>
      </c>
      <c r="C8864">
        <f t="shared" si="420"/>
        <v>0.29002175622972842</v>
      </c>
      <c r="D8864">
        <f t="shared" si="421"/>
        <v>4.4072042628898612E-4</v>
      </c>
      <c r="E8864" s="2">
        <f t="shared" si="422"/>
        <v>8.4112619086576024E-2</v>
      </c>
    </row>
    <row r="8865" spans="1:5" x14ac:dyDescent="0.55000000000000004">
      <c r="A8865">
        <v>8860</v>
      </c>
      <c r="C8865">
        <f t="shared" si="420"/>
        <v>0.24485180313113486</v>
      </c>
      <c r="D8865">
        <f t="shared" si="421"/>
        <v>3.8422061285952491E-4</v>
      </c>
      <c r="E8865" s="2">
        <f t="shared" si="422"/>
        <v>5.9952405496568023E-2</v>
      </c>
    </row>
    <row r="8866" spans="1:5" x14ac:dyDescent="0.55000000000000004">
      <c r="A8866">
        <v>8861</v>
      </c>
      <c r="C8866">
        <f t="shared" si="420"/>
        <v>0.13822920851313475</v>
      </c>
      <c r="D8866">
        <f t="shared" si="421"/>
        <v>2.3128952433025329E-4</v>
      </c>
      <c r="E8866" s="2">
        <f t="shared" si="422"/>
        <v>1.9107314086167684E-2</v>
      </c>
    </row>
    <row r="8867" spans="1:5" x14ac:dyDescent="0.55000000000000004">
      <c r="A8867">
        <v>8862</v>
      </c>
      <c r="C8867">
        <f t="shared" si="420"/>
        <v>-3.0860038011277708E-3</v>
      </c>
      <c r="D8867">
        <f t="shared" si="421"/>
        <v>2.030964039044155E-5</v>
      </c>
      <c r="E8867" s="2">
        <f t="shared" si="422"/>
        <v>9.5234194605750507E-6</v>
      </c>
    </row>
    <row r="8868" spans="1:5" x14ac:dyDescent="0.55000000000000004">
      <c r="A8868">
        <v>8863</v>
      </c>
      <c r="C8868">
        <f t="shared" si="420"/>
        <v>-0.14362669420910618</v>
      </c>
      <c r="D8868">
        <f t="shared" si="421"/>
        <v>-1.9576753519411842E-4</v>
      </c>
      <c r="E8868" s="2">
        <f t="shared" si="422"/>
        <v>2.0628627289436093E-2</v>
      </c>
    </row>
    <row r="8869" spans="1:5" x14ac:dyDescent="0.55000000000000004">
      <c r="A8869">
        <v>8864</v>
      </c>
      <c r="C8869">
        <f t="shared" si="420"/>
        <v>-0.24812011177890383</v>
      </c>
      <c r="D8869">
        <f t="shared" si="421"/>
        <v>-3.6271118589354241E-4</v>
      </c>
      <c r="E8869" s="2">
        <f t="shared" si="422"/>
        <v>6.1563589869175733E-2</v>
      </c>
    </row>
    <row r="8870" spans="1:5" x14ac:dyDescent="0.55000000000000004">
      <c r="A8870">
        <v>8865</v>
      </c>
      <c r="C8870">
        <f t="shared" si="420"/>
        <v>-0.29034061125286109</v>
      </c>
      <c r="D8870">
        <f t="shared" si="421"/>
        <v>-4.3862197428461668E-4</v>
      </c>
      <c r="E8870" s="2">
        <f t="shared" si="422"/>
        <v>8.4297670542685013E-2</v>
      </c>
    </row>
    <row r="8871" spans="1:5" x14ac:dyDescent="0.55000000000000004">
      <c r="A8871">
        <v>8866</v>
      </c>
      <c r="C8871">
        <f t="shared" si="420"/>
        <v>-0.25969173719685612</v>
      </c>
      <c r="D8871">
        <f t="shared" si="421"/>
        <v>-4.04447892547898E-4</v>
      </c>
      <c r="E8871" s="2">
        <f t="shared" si="422"/>
        <v>6.743979836832098E-2</v>
      </c>
    </row>
    <row r="8872" spans="1:5" x14ac:dyDescent="0.55000000000000004">
      <c r="A8872">
        <v>8867</v>
      </c>
      <c r="C8872">
        <f t="shared" si="420"/>
        <v>-0.16386571097193969</v>
      </c>
      <c r="D8872">
        <f t="shared" si="421"/>
        <v>-2.6876591486681416E-4</v>
      </c>
      <c r="E8872" s="2">
        <f t="shared" si="422"/>
        <v>2.6851971232339275E-2</v>
      </c>
    </row>
    <row r="8873" spans="1:5" x14ac:dyDescent="0.55000000000000004">
      <c r="A8873">
        <v>8868</v>
      </c>
      <c r="C8873">
        <f t="shared" si="420"/>
        <v>-2.6912845308196959E-2</v>
      </c>
      <c r="D8873">
        <f t="shared" si="421"/>
        <v>-6.5629357690148515E-5</v>
      </c>
      <c r="E8873" s="2">
        <f t="shared" si="422"/>
        <v>7.2430124258293909E-4</v>
      </c>
    </row>
    <row r="8874" spans="1:5" x14ac:dyDescent="0.55000000000000004">
      <c r="A8874">
        <v>8869</v>
      </c>
      <c r="C8874">
        <f t="shared" si="420"/>
        <v>0.11679457725013445</v>
      </c>
      <c r="D8874">
        <f t="shared" si="421"/>
        <v>1.5397878490964589E-4</v>
      </c>
      <c r="E8874" s="2">
        <f t="shared" si="422"/>
        <v>1.3640973275037624E-2</v>
      </c>
    </row>
    <row r="8875" spans="1:5" x14ac:dyDescent="0.55000000000000004">
      <c r="A8875">
        <v>8870</v>
      </c>
      <c r="C8875">
        <f t="shared" si="420"/>
        <v>0.23118902275047598</v>
      </c>
      <c r="D8875">
        <f t="shared" si="421"/>
        <v>3.3494149810821527E-4</v>
      </c>
      <c r="E8875" s="2">
        <f t="shared" si="422"/>
        <v>5.3448364240320102E-2</v>
      </c>
    </row>
    <row r="8876" spans="1:5" x14ac:dyDescent="0.55000000000000004">
      <c r="A8876">
        <v>8871</v>
      </c>
      <c r="C8876">
        <f t="shared" si="420"/>
        <v>0.28755989662226822</v>
      </c>
      <c r="D8876">
        <f t="shared" si="421"/>
        <v>4.318409552942401E-4</v>
      </c>
      <c r="E8876" s="2">
        <f t="shared" si="422"/>
        <v>8.2690694145409582E-2</v>
      </c>
    </row>
    <row r="8877" spans="1:5" x14ac:dyDescent="0.55000000000000004">
      <c r="A8877">
        <v>8872</v>
      </c>
      <c r="C8877">
        <f t="shared" si="420"/>
        <v>0.27175929772356322</v>
      </c>
      <c r="D8877">
        <f t="shared" si="421"/>
        <v>4.2035743518651709E-4</v>
      </c>
      <c r="E8877" s="2">
        <f t="shared" si="422"/>
        <v>7.3853115899204277E-2</v>
      </c>
    </row>
    <row r="8878" spans="1:5" x14ac:dyDescent="0.55000000000000004">
      <c r="A8878">
        <v>8873</v>
      </c>
      <c r="C8878">
        <f t="shared" si="420"/>
        <v>0.18775284332773681</v>
      </c>
      <c r="D8878">
        <f t="shared" si="421"/>
        <v>3.0337305927868646E-4</v>
      </c>
      <c r="E8878" s="2">
        <f t="shared" si="422"/>
        <v>3.5251130177649685E-2</v>
      </c>
    </row>
    <row r="8879" spans="1:5" x14ac:dyDescent="0.55000000000000004">
      <c r="A8879">
        <v>8874</v>
      </c>
      <c r="C8879">
        <f t="shared" si="420"/>
        <v>5.6624382772579092E-2</v>
      </c>
      <c r="D8879">
        <f t="shared" si="421"/>
        <v>1.1024844008861971E-4</v>
      </c>
      <c r="E8879" s="2">
        <f t="shared" si="422"/>
        <v>3.2063207243755516E-3</v>
      </c>
    </row>
    <row r="8880" spans="1:5" x14ac:dyDescent="0.55000000000000004">
      <c r="A8880">
        <v>8875</v>
      </c>
      <c r="C8880">
        <f t="shared" si="420"/>
        <v>-8.871560431120841E-2</v>
      </c>
      <c r="D8880">
        <f t="shared" si="421"/>
        <v>-1.1054621371095819E-4</v>
      </c>
      <c r="E8880" s="2">
        <f t="shared" si="422"/>
        <v>7.8704584483029003E-3</v>
      </c>
    </row>
    <row r="8881" spans="1:5" x14ac:dyDescent="0.55000000000000004">
      <c r="A8881">
        <v>8876</v>
      </c>
      <c r="C8881">
        <f t="shared" si="420"/>
        <v>-0.21178984468944931</v>
      </c>
      <c r="D8881">
        <f t="shared" si="421"/>
        <v>-3.0359609799838794E-4</v>
      </c>
      <c r="E8881" s="2">
        <f t="shared" si="422"/>
        <v>4.4854938313581061E-2</v>
      </c>
    </row>
    <row r="8882" spans="1:5" x14ac:dyDescent="0.55000000000000004">
      <c r="A8882">
        <v>8877</v>
      </c>
      <c r="C8882">
        <f t="shared" si="420"/>
        <v>-0.28170929822532004</v>
      </c>
      <c r="D8882">
        <f t="shared" si="421"/>
        <v>-4.2044976098429667E-4</v>
      </c>
      <c r="E8882" s="2">
        <f t="shared" si="422"/>
        <v>7.9360128706602306E-2</v>
      </c>
    </row>
    <row r="8883" spans="1:5" x14ac:dyDescent="0.55000000000000004">
      <c r="A8883">
        <v>8878</v>
      </c>
      <c r="C8883">
        <f t="shared" si="420"/>
        <v>-0.28092565587039336</v>
      </c>
      <c r="D8883">
        <f t="shared" si="421"/>
        <v>-4.3177939634557764E-4</v>
      </c>
      <c r="E8883" s="2">
        <f t="shared" si="422"/>
        <v>7.8919224126210677E-2</v>
      </c>
    </row>
    <row r="8884" spans="1:5" x14ac:dyDescent="0.55000000000000004">
      <c r="A8884">
        <v>8879</v>
      </c>
      <c r="C8884">
        <f t="shared" si="420"/>
        <v>-0.2096355953349904</v>
      </c>
      <c r="D8884">
        <f t="shared" si="421"/>
        <v>-3.3474150441166538E-4</v>
      </c>
      <c r="E8884" s="2">
        <f t="shared" si="422"/>
        <v>4.3947082831455854E-2</v>
      </c>
    </row>
    <row r="8885" spans="1:5" x14ac:dyDescent="0.55000000000000004">
      <c r="A8885">
        <v>8880</v>
      </c>
      <c r="C8885">
        <f t="shared" si="420"/>
        <v>-8.5731419138250067E-2</v>
      </c>
      <c r="D8885">
        <f t="shared" si="421"/>
        <v>-1.5369055066150067E-4</v>
      </c>
      <c r="E8885" s="2">
        <f t="shared" si="422"/>
        <v>7.34987622745831E-3</v>
      </c>
    </row>
    <row r="8886" spans="1:5" x14ac:dyDescent="0.55000000000000004">
      <c r="A8886">
        <v>8881</v>
      </c>
      <c r="C8886">
        <f t="shared" si="420"/>
        <v>5.9689536187256857E-2</v>
      </c>
      <c r="D8886">
        <f t="shared" si="421"/>
        <v>6.5933491764932114E-5</v>
      </c>
      <c r="E8886" s="2">
        <f t="shared" si="422"/>
        <v>3.5628407302498457E-3</v>
      </c>
    </row>
    <row r="8887" spans="1:5" x14ac:dyDescent="0.55000000000000004">
      <c r="A8887">
        <v>8882</v>
      </c>
      <c r="C8887">
        <f t="shared" si="420"/>
        <v>0.19012967608535755</v>
      </c>
      <c r="D8887">
        <f t="shared" si="421"/>
        <v>2.6900961752610307E-4</v>
      </c>
      <c r="E8887" s="2">
        <f t="shared" si="422"/>
        <v>3.6149293728322984E-2</v>
      </c>
    </row>
    <row r="8888" spans="1:5" x14ac:dyDescent="0.55000000000000004">
      <c r="A8888">
        <v>8883</v>
      </c>
      <c r="C8888">
        <f t="shared" si="420"/>
        <v>0.27285127490016892</v>
      </c>
      <c r="D8888">
        <f t="shared" si="421"/>
        <v>4.0456999955851118E-4</v>
      </c>
      <c r="E8888" s="2">
        <f t="shared" si="422"/>
        <v>7.4447818214647549E-2</v>
      </c>
    </row>
    <row r="8889" spans="1:5" x14ac:dyDescent="0.55000000000000004">
      <c r="A8889">
        <v>8884</v>
      </c>
      <c r="C8889">
        <f t="shared" si="420"/>
        <v>0.28709295496678128</v>
      </c>
      <c r="D8889">
        <f t="shared" si="421"/>
        <v>4.3859183936578196E-4</v>
      </c>
      <c r="E8889" s="2">
        <f t="shared" si="422"/>
        <v>8.2422364791558303E-2</v>
      </c>
    </row>
    <row r="8890" spans="1:5" x14ac:dyDescent="0.55000000000000004">
      <c r="A8890">
        <v>8885</v>
      </c>
      <c r="C8890">
        <f t="shared" si="420"/>
        <v>0.22928035477607445</v>
      </c>
      <c r="D8890">
        <f t="shared" si="421"/>
        <v>3.625363722746936E-4</v>
      </c>
      <c r="E8890" s="2">
        <f t="shared" si="422"/>
        <v>5.2569481086242563E-2</v>
      </c>
    </row>
    <row r="8891" spans="1:5" x14ac:dyDescent="0.55000000000000004">
      <c r="A8891">
        <v>8886</v>
      </c>
      <c r="C8891">
        <f t="shared" si="420"/>
        <v>0.11392321838299233</v>
      </c>
      <c r="D8891">
        <f t="shared" si="421"/>
        <v>1.954919174030618E-4</v>
      </c>
      <c r="E8891" s="2">
        <f t="shared" si="422"/>
        <v>1.297849968673896E-2</v>
      </c>
    </row>
    <row r="8892" spans="1:5" x14ac:dyDescent="0.55000000000000004">
      <c r="A8892">
        <v>8887</v>
      </c>
      <c r="C8892">
        <f t="shared" si="420"/>
        <v>-3.0026244513307883E-2</v>
      </c>
      <c r="D8892">
        <f t="shared" si="421"/>
        <v>-2.0616888094069534E-5</v>
      </c>
      <c r="E8892" s="2">
        <f t="shared" si="422"/>
        <v>9.0157535957295176E-4</v>
      </c>
    </row>
    <row r="8893" spans="1:5" x14ac:dyDescent="0.55000000000000004">
      <c r="A8893">
        <v>8888</v>
      </c>
      <c r="C8893">
        <f t="shared" si="420"/>
        <v>-0.16643975293978489</v>
      </c>
      <c r="D8893">
        <f t="shared" si="421"/>
        <v>-2.3155128924910978E-4</v>
      </c>
      <c r="E8893" s="2">
        <f t="shared" si="422"/>
        <v>2.770219135865663E-2</v>
      </c>
    </row>
    <row r="8894" spans="1:5" x14ac:dyDescent="0.55000000000000004">
      <c r="A8894">
        <v>8889</v>
      </c>
      <c r="C8894">
        <f t="shared" si="420"/>
        <v>-0.26108039164814956</v>
      </c>
      <c r="D8894">
        <f t="shared" si="421"/>
        <v>-3.8437119751340564E-4</v>
      </c>
      <c r="E8894" s="2">
        <f t="shared" si="422"/>
        <v>6.8162970903151154E-2</v>
      </c>
    </row>
    <row r="8895" spans="1:5" x14ac:dyDescent="0.55000000000000004">
      <c r="A8895">
        <v>8890</v>
      </c>
      <c r="C8895">
        <f t="shared" si="420"/>
        <v>-0.29019535519430778</v>
      </c>
      <c r="D8895">
        <f t="shared" si="421"/>
        <v>-4.407220371092967E-4</v>
      </c>
      <c r="E8895" s="2">
        <f t="shared" si="422"/>
        <v>8.4213344176350458E-2</v>
      </c>
    </row>
    <row r="8896" spans="1:5" x14ac:dyDescent="0.55000000000000004">
      <c r="A8896">
        <v>8891</v>
      </c>
      <c r="C8896">
        <f t="shared" si="420"/>
        <v>-0.2464774014194458</v>
      </c>
      <c r="D8896">
        <f t="shared" si="421"/>
        <v>-3.8646093507421232E-4</v>
      </c>
      <c r="E8896" s="2">
        <f t="shared" si="422"/>
        <v>6.0751109410482618E-2</v>
      </c>
    </row>
    <row r="8897" spans="1:5" x14ac:dyDescent="0.55000000000000004">
      <c r="A8897">
        <v>8892</v>
      </c>
      <c r="C8897">
        <f t="shared" si="420"/>
        <v>-0.14089881521970446</v>
      </c>
      <c r="D8897">
        <f t="shared" si="421"/>
        <v>-2.3520628428567647E-4</v>
      </c>
      <c r="E8897" s="2">
        <f t="shared" si="422"/>
        <v>1.9852476130316422E-2</v>
      </c>
    </row>
    <row r="8898" spans="1:5" x14ac:dyDescent="0.55000000000000004">
      <c r="A8898">
        <v>8893</v>
      </c>
      <c r="C8898">
        <f t="shared" si="420"/>
        <v>4.2403688803673828E-5</v>
      </c>
      <c r="D8898">
        <f t="shared" si="421"/>
        <v>-2.491981389653853E-5</v>
      </c>
      <c r="E8898" s="2">
        <f t="shared" si="422"/>
        <v>1.7980728241588132E-9</v>
      </c>
    </row>
    <row r="8899" spans="1:5" x14ac:dyDescent="0.55000000000000004">
      <c r="A8899">
        <v>8894</v>
      </c>
      <c r="C8899">
        <f t="shared" si="420"/>
        <v>0.14097298016522095</v>
      </c>
      <c r="D8899">
        <f t="shared" si="421"/>
        <v>1.9162100451263069E-4</v>
      </c>
      <c r="E8899" s="2">
        <f t="shared" si="422"/>
        <v>1.9873381136663777E-2</v>
      </c>
    </row>
    <row r="8900" spans="1:5" x14ac:dyDescent="0.55000000000000004">
      <c r="A8900">
        <v>8895</v>
      </c>
      <c r="C8900">
        <f t="shared" si="420"/>
        <v>0.24652231009258113</v>
      </c>
      <c r="D8900">
        <f t="shared" si="421"/>
        <v>3.6006898983573043E-4</v>
      </c>
      <c r="E8900" s="2">
        <f t="shared" si="422"/>
        <v>6.0773249373382729E-2</v>
      </c>
    </row>
    <row r="8901" spans="1:5" x14ac:dyDescent="0.55000000000000004">
      <c r="A8901">
        <v>8896</v>
      </c>
      <c r="C8901">
        <f t="shared" si="420"/>
        <v>0.2901997364684023</v>
      </c>
      <c r="D8901">
        <f t="shared" si="421"/>
        <v>4.3814724836794677E-4</v>
      </c>
      <c r="E8901" s="2">
        <f t="shared" si="422"/>
        <v>8.4215887046330151E-2</v>
      </c>
    </row>
    <row r="8902" spans="1:5" x14ac:dyDescent="0.55000000000000004">
      <c r="A8902">
        <v>8897</v>
      </c>
      <c r="C8902">
        <f t="shared" ref="C8902:C8965" si="423">$D$1*COS($B$2*(A8902-$L$2)+$B$1)</f>
        <v>0.2610431459157555</v>
      </c>
      <c r="D8902">
        <f t="shared" ref="D8902:D8965" si="424">$D$2*COS($B$2*(A8902-$L$3)+$B$3)</f>
        <v>4.0625978297102592E-4</v>
      </c>
      <c r="E8902" s="2">
        <f t="shared" ref="E8902:E8965" si="425">(M8902-C8902)^2</f>
        <v>6.8143524029594421E-2</v>
      </c>
    </row>
    <row r="8903" spans="1:5" x14ac:dyDescent="0.55000000000000004">
      <c r="A8903">
        <v>8898</v>
      </c>
      <c r="C8903">
        <f t="shared" si="423"/>
        <v>0.1663702280911892</v>
      </c>
      <c r="D8903">
        <f t="shared" si="424"/>
        <v>2.7240967532515462E-4</v>
      </c>
      <c r="E8903" s="2">
        <f t="shared" si="425"/>
        <v>2.7679052795114321E-2</v>
      </c>
    </row>
    <row r="8904" spans="1:5" x14ac:dyDescent="0.55000000000000004">
      <c r="A8904">
        <v>8899</v>
      </c>
      <c r="C8904">
        <f t="shared" si="423"/>
        <v>2.9941889821897123E-2</v>
      </c>
      <c r="D8904">
        <f t="shared" si="424"/>
        <v>7.0190481113034588E-5</v>
      </c>
      <c r="E8904" s="2">
        <f t="shared" si="425"/>
        <v>8.9651676610662647E-4</v>
      </c>
    </row>
    <row r="8905" spans="1:5" x14ac:dyDescent="0.55000000000000004">
      <c r="A8905">
        <v>8900</v>
      </c>
      <c r="C8905">
        <f t="shared" si="423"/>
        <v>-0.11400123166772991</v>
      </c>
      <c r="D8905">
        <f t="shared" si="424"/>
        <v>-1.4964504436050513E-4</v>
      </c>
      <c r="E8905" s="2">
        <f t="shared" si="425"/>
        <v>1.2996280821759425E-2</v>
      </c>
    </row>
    <row r="8906" spans="1:5" x14ac:dyDescent="0.55000000000000004">
      <c r="A8906">
        <v>8901</v>
      </c>
      <c r="C8906">
        <f t="shared" si="423"/>
        <v>-0.22933244696405927</v>
      </c>
      <c r="D8906">
        <f t="shared" si="424"/>
        <v>-3.3192281796681978E-4</v>
      </c>
      <c r="E8906" s="2">
        <f t="shared" si="425"/>
        <v>5.2593371230523059E-2</v>
      </c>
    </row>
    <row r="8907" spans="1:5" x14ac:dyDescent="0.55000000000000004">
      <c r="A8907">
        <v>8902</v>
      </c>
      <c r="C8907">
        <f t="shared" si="423"/>
        <v>-0.28710605201619294</v>
      </c>
      <c r="D8907">
        <f t="shared" si="424"/>
        <v>-4.3089496063999488E-4</v>
      </c>
      <c r="E8907" s="2">
        <f t="shared" si="425"/>
        <v>8.242988510432489E-2</v>
      </c>
    </row>
    <row r="8908" spans="1:5" x14ac:dyDescent="0.55000000000000004">
      <c r="A8908">
        <v>8903</v>
      </c>
      <c r="C8908">
        <f t="shared" si="423"/>
        <v>-0.27282208973026584</v>
      </c>
      <c r="D8908">
        <f t="shared" si="424"/>
        <v>-4.2172155074187182E-4</v>
      </c>
      <c r="E8908" s="2">
        <f t="shared" si="425"/>
        <v>7.4431892644789222E-2</v>
      </c>
    </row>
    <row r="8909" spans="1:5" x14ac:dyDescent="0.55000000000000004">
      <c r="A8909">
        <v>8904</v>
      </c>
      <c r="C8909">
        <f t="shared" si="423"/>
        <v>-0.19006553355541309</v>
      </c>
      <c r="D8909">
        <f t="shared" si="424"/>
        <v>-3.0670492079252153E-4</v>
      </c>
      <c r="E8909" s="2">
        <f t="shared" si="425"/>
        <v>3.6124907045703855E-2</v>
      </c>
    </row>
    <row r="8910" spans="1:5" x14ac:dyDescent="0.55000000000000004">
      <c r="A8910">
        <v>8905</v>
      </c>
      <c r="C8910">
        <f t="shared" si="423"/>
        <v>-5.9606534721724398E-2</v>
      </c>
      <c r="D8910">
        <f t="shared" si="424"/>
        <v>-1.1471182055103091E-4</v>
      </c>
      <c r="E8910" s="2">
        <f t="shared" si="425"/>
        <v>3.5529389815321362E-3</v>
      </c>
    </row>
    <row r="8911" spans="1:5" x14ac:dyDescent="0.55000000000000004">
      <c r="A8911">
        <v>8906</v>
      </c>
      <c r="C8911">
        <f t="shared" si="423"/>
        <v>8.5812447921053955E-2</v>
      </c>
      <c r="D8911">
        <f t="shared" si="424"/>
        <v>1.060715287154407E-4</v>
      </c>
      <c r="E8911" s="2">
        <f t="shared" si="425"/>
        <v>7.3637762182035974E-3</v>
      </c>
    </row>
    <row r="8912" spans="1:5" x14ac:dyDescent="0.55000000000000004">
      <c r="A8912">
        <v>8907</v>
      </c>
      <c r="C8912">
        <f t="shared" si="423"/>
        <v>0.20969431491853316</v>
      </c>
      <c r="D8912">
        <f t="shared" si="424"/>
        <v>3.00233160084763E-4</v>
      </c>
      <c r="E8912" s="2">
        <f t="shared" si="425"/>
        <v>4.3971705709152958E-2</v>
      </c>
    </row>
    <row r="8913" spans="1:5" x14ac:dyDescent="0.55000000000000004">
      <c r="A8913">
        <v>8908</v>
      </c>
      <c r="C8913">
        <f t="shared" si="423"/>
        <v>0.28094732887583634</v>
      </c>
      <c r="D8913">
        <f t="shared" si="424"/>
        <v>4.1904259668371335E-4</v>
      </c>
      <c r="E8913" s="2">
        <f t="shared" si="425"/>
        <v>7.8931401602467352E-2</v>
      </c>
    </row>
    <row r="8914" spans="1:5" x14ac:dyDescent="0.55000000000000004">
      <c r="A8914">
        <v>8909</v>
      </c>
      <c r="C8914">
        <f t="shared" si="423"/>
        <v>0.28168848518805512</v>
      </c>
      <c r="D8914">
        <f t="shared" si="424"/>
        <v>4.3268117423685826E-4</v>
      </c>
      <c r="E8914" s="2">
        <f t="shared" si="425"/>
        <v>7.9348402687541147E-2</v>
      </c>
    </row>
    <row r="8915" spans="1:5" x14ac:dyDescent="0.55000000000000004">
      <c r="A8915">
        <v>8910</v>
      </c>
      <c r="C8915">
        <f t="shared" si="423"/>
        <v>0.21173176924023074</v>
      </c>
      <c r="D8915">
        <f t="shared" si="424"/>
        <v>3.3772589725206825E-4</v>
      </c>
      <c r="E8915" s="2">
        <f t="shared" si="425"/>
        <v>4.4830342105598317E-2</v>
      </c>
    </row>
    <row r="8916" spans="1:5" x14ac:dyDescent="0.55000000000000004">
      <c r="A8916">
        <v>8911</v>
      </c>
      <c r="C8916">
        <f t="shared" si="423"/>
        <v>8.8634842164693833E-2</v>
      </c>
      <c r="D8916">
        <f t="shared" si="424"/>
        <v>1.5800853875409457E-4</v>
      </c>
      <c r="E8916" s="2">
        <f t="shared" si="425"/>
        <v>7.856135245560187E-3</v>
      </c>
    </row>
    <row r="8917" spans="1:5" x14ac:dyDescent="0.55000000000000004">
      <c r="A8917">
        <v>8912</v>
      </c>
      <c r="C8917">
        <f t="shared" si="423"/>
        <v>-5.6707562019945465E-2</v>
      </c>
      <c r="D8917">
        <f t="shared" si="424"/>
        <v>-6.1365632415420887E-5</v>
      </c>
      <c r="E8917" s="2">
        <f t="shared" si="425"/>
        <v>3.2157475902459612E-3</v>
      </c>
    </row>
    <row r="8918" spans="1:5" x14ac:dyDescent="0.55000000000000004">
      <c r="A8918">
        <v>8913</v>
      </c>
      <c r="C8918">
        <f t="shared" si="423"/>
        <v>-0.18781756343814543</v>
      </c>
      <c r="D8918">
        <f t="shared" si="424"/>
        <v>-2.6533832333356619E-4</v>
      </c>
      <c r="E8918" s="2">
        <f t="shared" si="425"/>
        <v>3.5275437135841782E-2</v>
      </c>
    </row>
    <row r="8919" spans="1:5" x14ac:dyDescent="0.55000000000000004">
      <c r="A8919">
        <v>8914</v>
      </c>
      <c r="C8919">
        <f t="shared" si="423"/>
        <v>-0.27178931531199713</v>
      </c>
      <c r="D8919">
        <f t="shared" si="424"/>
        <v>-4.0271668798047246E-4</v>
      </c>
      <c r="E8919" s="2">
        <f t="shared" si="425"/>
        <v>7.3869431917764197E-2</v>
      </c>
    </row>
    <row r="8920" spans="1:5" x14ac:dyDescent="0.55000000000000004">
      <c r="A8920">
        <v>8915</v>
      </c>
      <c r="C8920">
        <f t="shared" si="423"/>
        <v>-0.28754767790997765</v>
      </c>
      <c r="D8920">
        <f t="shared" si="424"/>
        <v>-4.3902165254366125E-4</v>
      </c>
      <c r="E8920" s="2">
        <f t="shared" si="425"/>
        <v>8.2683667071420247E-2</v>
      </c>
    </row>
    <row r="8921" spans="1:5" x14ac:dyDescent="0.55000000000000004">
      <c r="A8921">
        <v>8916</v>
      </c>
      <c r="C8921">
        <f t="shared" si="423"/>
        <v>-0.23113763437669582</v>
      </c>
      <c r="D8921">
        <f t="shared" si="424"/>
        <v>-3.6514143616058614E-4</v>
      </c>
      <c r="E8921" s="2">
        <f t="shared" si="425"/>
        <v>5.3424606025255117E-2</v>
      </c>
    </row>
    <row r="8922" spans="1:5" x14ac:dyDescent="0.55000000000000004">
      <c r="A8922">
        <v>8917</v>
      </c>
      <c r="C8922">
        <f t="shared" si="423"/>
        <v>-0.11671691660963059</v>
      </c>
      <c r="D8922">
        <f t="shared" si="424"/>
        <v>-1.9961841587199853E-4</v>
      </c>
      <c r="E8922" s="2">
        <f t="shared" si="425"/>
        <v>1.362283862285946E-2</v>
      </c>
    </row>
    <row r="8923" spans="1:5" x14ac:dyDescent="0.55000000000000004">
      <c r="A8923">
        <v>8918</v>
      </c>
      <c r="C8923">
        <f t="shared" si="423"/>
        <v>2.6997287029052693E-2</v>
      </c>
      <c r="D8923">
        <f t="shared" si="424"/>
        <v>1.6004619178105439E-5</v>
      </c>
      <c r="E8923" s="2">
        <f t="shared" si="425"/>
        <v>7.2885350692905679E-4</v>
      </c>
    </row>
    <row r="8924" spans="1:5" x14ac:dyDescent="0.55000000000000004">
      <c r="A8924">
        <v>8919</v>
      </c>
      <c r="C8924">
        <f t="shared" si="423"/>
        <v>0.16393574068110278</v>
      </c>
      <c r="D8924">
        <f t="shared" si="424"/>
        <v>2.2761083216511031E-4</v>
      </c>
      <c r="E8924" s="2">
        <f t="shared" si="425"/>
        <v>2.6874927072661779E-2</v>
      </c>
    </row>
    <row r="8925" spans="1:5" x14ac:dyDescent="0.55000000000000004">
      <c r="A8925">
        <v>8920</v>
      </c>
      <c r="C8925">
        <f t="shared" si="423"/>
        <v>0.25972977891153953</v>
      </c>
      <c r="D8925">
        <f t="shared" si="424"/>
        <v>3.8209152393115111E-4</v>
      </c>
      <c r="E8925" s="2">
        <f t="shared" si="425"/>
        <v>6.7459558053437202E-2</v>
      </c>
    </row>
    <row r="8926" spans="1:5" x14ac:dyDescent="0.55000000000000004">
      <c r="A8926">
        <v>8921</v>
      </c>
      <c r="C8926">
        <f t="shared" si="423"/>
        <v>0.29033711730802636</v>
      </c>
      <c r="D8926">
        <f t="shared" si="424"/>
        <v>4.4067529704626152E-4</v>
      </c>
      <c r="E8926" s="2">
        <f t="shared" si="425"/>
        <v>8.429564168673466E-2</v>
      </c>
    </row>
    <row r="8927" spans="1:5" x14ac:dyDescent="0.55000000000000004">
      <c r="A8927">
        <v>8922</v>
      </c>
      <c r="C8927">
        <f t="shared" si="423"/>
        <v>0.24807595908105803</v>
      </c>
      <c r="D8927">
        <f t="shared" si="424"/>
        <v>3.8865885930101593E-4</v>
      </c>
      <c r="E8927" s="2">
        <f t="shared" si="425"/>
        <v>6.1541681473986781E-2</v>
      </c>
    </row>
    <row r="8928" spans="1:5" x14ac:dyDescent="0.55000000000000004">
      <c r="A8928">
        <v>8923</v>
      </c>
      <c r="C8928">
        <f t="shared" si="423"/>
        <v>0.14355296415106758</v>
      </c>
      <c r="D8928">
        <f t="shared" si="424"/>
        <v>2.3909724014995804E-4</v>
      </c>
      <c r="E8928" s="2">
        <f t="shared" si="425"/>
        <v>2.0607453516557694E-2</v>
      </c>
    </row>
    <row r="8929" spans="1:5" x14ac:dyDescent="0.55000000000000004">
      <c r="A8929">
        <v>8924</v>
      </c>
      <c r="C8929">
        <f t="shared" si="423"/>
        <v>3.0012010755587561E-3</v>
      </c>
      <c r="D8929">
        <f t="shared" si="424"/>
        <v>2.9527253491205501E-5</v>
      </c>
      <c r="E8929" s="2">
        <f t="shared" si="425"/>
        <v>9.007207895935034E-6</v>
      </c>
    </row>
    <row r="8930" spans="1:5" x14ac:dyDescent="0.55000000000000004">
      <c r="A8930">
        <v>8925</v>
      </c>
      <c r="C8930">
        <f t="shared" si="423"/>
        <v>-0.138303800209616</v>
      </c>
      <c r="D8930">
        <f t="shared" si="424"/>
        <v>-1.8745345140871878E-4</v>
      </c>
      <c r="E8930" s="2">
        <f t="shared" si="425"/>
        <v>1.9127941152421377E-2</v>
      </c>
    </row>
    <row r="8931" spans="1:5" x14ac:dyDescent="0.55000000000000004">
      <c r="A8931">
        <v>8926</v>
      </c>
      <c r="C8931">
        <f t="shared" si="423"/>
        <v>-0.24489746285497976</v>
      </c>
      <c r="D8931">
        <f t="shared" si="424"/>
        <v>-3.5738729121030432E-4</v>
      </c>
      <c r="E8931" s="2">
        <f t="shared" si="425"/>
        <v>5.9974767312806196E-2</v>
      </c>
    </row>
    <row r="8932" spans="1:5" x14ac:dyDescent="0.55000000000000004">
      <c r="A8932">
        <v>8927</v>
      </c>
      <c r="C8932">
        <f t="shared" si="423"/>
        <v>-0.2900270243524205</v>
      </c>
      <c r="D8932">
        <f t="shared" si="424"/>
        <v>-4.3762445404373123E-4</v>
      </c>
      <c r="E8932" s="2">
        <f t="shared" si="425"/>
        <v>8.4115674854719519E-2</v>
      </c>
    </row>
    <row r="8933" spans="1:5" x14ac:dyDescent="0.55000000000000004">
      <c r="A8933">
        <v>8928</v>
      </c>
      <c r="C8933">
        <f t="shared" si="423"/>
        <v>-0.26236591602429826</v>
      </c>
      <c r="D8933">
        <f t="shared" si="424"/>
        <v>-4.0802710330752208E-4</v>
      </c>
      <c r="E8933" s="2">
        <f t="shared" si="425"/>
        <v>6.8835873891269134E-2</v>
      </c>
    </row>
    <row r="8934" spans="1:5" x14ac:dyDescent="0.55000000000000004">
      <c r="A8934">
        <v>8929</v>
      </c>
      <c r="C8934">
        <f t="shared" si="423"/>
        <v>-0.16885649300879385</v>
      </c>
      <c r="D8934">
        <f t="shared" si="424"/>
        <v>-2.7602355017005884E-4</v>
      </c>
      <c r="E8934" s="2">
        <f t="shared" si="425"/>
        <v>2.8512515231228847E-2</v>
      </c>
    </row>
    <row r="8935" spans="1:5" x14ac:dyDescent="0.55000000000000004">
      <c r="A8935">
        <v>8930</v>
      </c>
      <c r="C8935">
        <f t="shared" si="423"/>
        <v>-3.2967649460551272E-2</v>
      </c>
      <c r="D8935">
        <f t="shared" si="424"/>
        <v>-7.4743904054713631E-5</v>
      </c>
      <c r="E8935" s="2">
        <f t="shared" si="425"/>
        <v>1.0868659109537866E-3</v>
      </c>
    </row>
    <row r="8936" spans="1:5" x14ac:dyDescent="0.55000000000000004">
      <c r="A8936">
        <v>8931</v>
      </c>
      <c r="C8936">
        <f t="shared" si="423"/>
        <v>0.11119537919937569</v>
      </c>
      <c r="D8936">
        <f t="shared" si="424"/>
        <v>1.4529488650187245E-4</v>
      </c>
      <c r="E8936" s="2">
        <f t="shared" si="425"/>
        <v>1.2364412355292953E-2</v>
      </c>
    </row>
    <row r="8937" spans="1:5" x14ac:dyDescent="0.55000000000000004">
      <c r="A8937">
        <v>8932</v>
      </c>
      <c r="C8937">
        <f t="shared" si="423"/>
        <v>0.22745071149288451</v>
      </c>
      <c r="D8937">
        <f t="shared" si="424"/>
        <v>3.2886772311969796E-4</v>
      </c>
      <c r="E8937" s="2">
        <f t="shared" si="425"/>
        <v>5.1733826158619385E-2</v>
      </c>
    </row>
    <row r="8938" spans="1:5" x14ac:dyDescent="0.55000000000000004">
      <c r="A8938">
        <v>8933</v>
      </c>
      <c r="C8938">
        <f t="shared" si="423"/>
        <v>0.28662070948158214</v>
      </c>
      <c r="D8938">
        <f t="shared" si="424"/>
        <v>4.2990169321465609E-4</v>
      </c>
      <c r="E8938" s="2">
        <f t="shared" si="425"/>
        <v>8.2151431103725511E-2</v>
      </c>
    </row>
    <row r="8939" spans="1:5" x14ac:dyDescent="0.55000000000000004">
      <c r="A8939">
        <v>8934</v>
      </c>
      <c r="C8939">
        <f t="shared" si="423"/>
        <v>0.27385495087823225</v>
      </c>
      <c r="D8939">
        <f t="shared" si="424"/>
        <v>4.2303939992571022E-4</v>
      </c>
      <c r="E8939" s="2">
        <f t="shared" si="425"/>
        <v>7.4996534120519001E-2</v>
      </c>
    </row>
    <row r="8940" spans="1:5" x14ac:dyDescent="0.55000000000000004">
      <c r="A8940">
        <v>8935</v>
      </c>
      <c r="C8940">
        <f t="shared" si="423"/>
        <v>0.19235737200880265</v>
      </c>
      <c r="D8940">
        <f t="shared" si="424"/>
        <v>3.1000313421845047E-4</v>
      </c>
      <c r="E8940" s="2">
        <f t="shared" si="425"/>
        <v>3.7001358566132896E-2</v>
      </c>
    </row>
    <row r="8941" spans="1:5" x14ac:dyDescent="0.55000000000000004">
      <c r="A8941">
        <v>8936</v>
      </c>
      <c r="C8941">
        <f t="shared" si="423"/>
        <v>6.2582147336858004E-2</v>
      </c>
      <c r="D8941">
        <f t="shared" si="424"/>
        <v>1.1916261616996522E-4</v>
      </c>
      <c r="E8941" s="2">
        <f t="shared" si="425"/>
        <v>3.9165251652922032E-3</v>
      </c>
    </row>
    <row r="8942" spans="1:5" x14ac:dyDescent="0.55000000000000004">
      <c r="A8942">
        <v>8937</v>
      </c>
      <c r="C8942">
        <f t="shared" si="423"/>
        <v>-8.2899877189637469E-2</v>
      </c>
      <c r="D8942">
        <f t="shared" si="424"/>
        <v>-1.0158520678852566E-4</v>
      </c>
      <c r="E8942" s="2">
        <f t="shared" si="425"/>
        <v>6.8723896380569749E-3</v>
      </c>
    </row>
    <row r="8943" spans="1:5" x14ac:dyDescent="0.55000000000000004">
      <c r="A8943">
        <v>8938</v>
      </c>
      <c r="C8943">
        <f t="shared" si="423"/>
        <v>-0.20757577993229945</v>
      </c>
      <c r="D8943">
        <f t="shared" si="424"/>
        <v>-2.9683728408935977E-4</v>
      </c>
      <c r="E8943" s="2">
        <f t="shared" si="425"/>
        <v>4.3087704414502409E-2</v>
      </c>
    </row>
    <row r="8944" spans="1:5" x14ac:dyDescent="0.55000000000000004">
      <c r="A8944">
        <v>8939</v>
      </c>
      <c r="C8944">
        <f t="shared" si="423"/>
        <v>-0.28015453726111289</v>
      </c>
      <c r="D8944">
        <f t="shared" si="424"/>
        <v>-4.1758945991521789E-4</v>
      </c>
      <c r="E8944" s="2">
        <f t="shared" si="425"/>
        <v>7.8486564747988291E-2</v>
      </c>
    </row>
    <row r="8945" spans="1:5" x14ac:dyDescent="0.55000000000000004">
      <c r="A8945">
        <v>8940</v>
      </c>
      <c r="C8945">
        <f t="shared" si="423"/>
        <v>-0.28242041092944803</v>
      </c>
      <c r="D8945">
        <f t="shared" si="424"/>
        <v>-4.3353548339451563E-4</v>
      </c>
      <c r="E8945" s="2">
        <f t="shared" si="425"/>
        <v>7.9761288509558284E-2</v>
      </c>
    </row>
    <row r="8946" spans="1:5" x14ac:dyDescent="0.55000000000000004">
      <c r="A8946">
        <v>8941</v>
      </c>
      <c r="C8946">
        <f t="shared" si="423"/>
        <v>-0.21380471440442089</v>
      </c>
      <c r="D8946">
        <f t="shared" si="424"/>
        <v>-3.4067323874471469E-4</v>
      </c>
      <c r="E8946" s="2">
        <f t="shared" si="425"/>
        <v>4.5712455901555982E-2</v>
      </c>
    </row>
    <row r="8947" spans="1:5" x14ac:dyDescent="0.55000000000000004">
      <c r="A8947">
        <v>8942</v>
      </c>
      <c r="C8947">
        <f t="shared" si="423"/>
        <v>-9.1528541209686676E-2</v>
      </c>
      <c r="D8947">
        <f t="shared" si="424"/>
        <v>-1.623091919921052E-4</v>
      </c>
      <c r="E8947" s="2">
        <f t="shared" si="425"/>
        <v>8.3774738559733112E-3</v>
      </c>
    </row>
    <row r="8948" spans="1:5" x14ac:dyDescent="0.55000000000000004">
      <c r="A8948">
        <v>8943</v>
      </c>
      <c r="C8948">
        <f t="shared" si="423"/>
        <v>5.3719366560106847E-2</v>
      </c>
      <c r="D8948">
        <f t="shared" si="424"/>
        <v>5.6791040744209065E-5</v>
      </c>
      <c r="E8948" s="2">
        <f t="shared" si="425"/>
        <v>2.885770343619126E-3</v>
      </c>
    </row>
    <row r="8949" spans="1:5" x14ac:dyDescent="0.55000000000000004">
      <c r="A8949">
        <v>8944</v>
      </c>
      <c r="C8949">
        <f t="shared" si="423"/>
        <v>0.18548484563771783</v>
      </c>
      <c r="D8949">
        <f t="shared" si="424"/>
        <v>2.6163791931388576E-4</v>
      </c>
      <c r="E8949" s="2">
        <f t="shared" si="425"/>
        <v>3.4404627961248012E-2</v>
      </c>
    </row>
    <row r="8950" spans="1:5" x14ac:dyDescent="0.55000000000000004">
      <c r="A8950">
        <v>8945</v>
      </c>
      <c r="C8950">
        <f t="shared" si="423"/>
        <v>0.27069753816905662</v>
      </c>
      <c r="D8950">
        <f t="shared" si="424"/>
        <v>4.0081919502287389E-4</v>
      </c>
      <c r="E8950" s="2">
        <f t="shared" si="425"/>
        <v>7.3277157170787866E-2</v>
      </c>
    </row>
    <row r="8951" spans="1:5" x14ac:dyDescent="0.55000000000000004">
      <c r="A8951">
        <v>8946</v>
      </c>
      <c r="C8951">
        <f t="shared" si="423"/>
        <v>0.28797085447459458</v>
      </c>
      <c r="D8951">
        <f t="shared" si="424"/>
        <v>4.3940330138456384E-4</v>
      </c>
      <c r="E8951" s="2">
        <f t="shared" si="425"/>
        <v>8.2927213026828137E-2</v>
      </c>
    </row>
    <row r="8952" spans="1:5" x14ac:dyDescent="0.55000000000000004">
      <c r="A8952">
        <v>8947</v>
      </c>
      <c r="C8952">
        <f t="shared" si="423"/>
        <v>0.23296955625100554</v>
      </c>
      <c r="D8952">
        <f t="shared" si="424"/>
        <v>3.6770644098544275E-4</v>
      </c>
      <c r="E8952" s="2">
        <f t="shared" si="425"/>
        <v>5.4274814139790434E-2</v>
      </c>
    </row>
    <row r="8953" spans="1:5" x14ac:dyDescent="0.55000000000000004">
      <c r="A8953">
        <v>8948</v>
      </c>
      <c r="C8953">
        <f t="shared" si="423"/>
        <v>0.11949781001703066</v>
      </c>
      <c r="D8953">
        <f t="shared" si="424"/>
        <v>2.0372301453578187E-4</v>
      </c>
      <c r="E8953" s="2">
        <f t="shared" si="425"/>
        <v>1.4279726598866354E-2</v>
      </c>
    </row>
    <row r="8954" spans="1:5" x14ac:dyDescent="0.55000000000000004">
      <c r="A8954">
        <v>8949</v>
      </c>
      <c r="C8954">
        <f t="shared" si="423"/>
        <v>-2.3965367717237531E-2</v>
      </c>
      <c r="D8954">
        <f t="shared" si="424"/>
        <v>-1.1390594421929789E-5</v>
      </c>
      <c r="E8954" s="2">
        <f t="shared" si="425"/>
        <v>5.7433884982241088E-4</v>
      </c>
    </row>
    <row r="8955" spans="1:5" x14ac:dyDescent="0.55000000000000004">
      <c r="A8955">
        <v>8950</v>
      </c>
      <c r="C8955">
        <f t="shared" si="423"/>
        <v>-0.16141374330434977</v>
      </c>
      <c r="D8955">
        <f t="shared" si="424"/>
        <v>-2.2364540427441732E-4</v>
      </c>
      <c r="E8955" s="2">
        <f t="shared" si="425"/>
        <v>2.6054396527522519E-2</v>
      </c>
    </row>
    <row r="8956" spans="1:5" x14ac:dyDescent="0.55000000000000004">
      <c r="A8956">
        <v>8951</v>
      </c>
      <c r="C8956">
        <f t="shared" si="423"/>
        <v>-0.25835067165382314</v>
      </c>
      <c r="D8956">
        <f t="shared" si="424"/>
        <v>-3.7976993172511309E-4</v>
      </c>
      <c r="E8956" s="2">
        <f t="shared" si="425"/>
        <v>6.6745069543981531E-2</v>
      </c>
    </row>
    <row r="8957" spans="1:5" x14ac:dyDescent="0.55000000000000004">
      <c r="A8957">
        <v>8952</v>
      </c>
      <c r="C8957">
        <f t="shared" si="423"/>
        <v>-0.29044702701839809</v>
      </c>
      <c r="D8957">
        <f t="shared" si="424"/>
        <v>-4.4058021122765542E-4</v>
      </c>
      <c r="E8957" s="2">
        <f t="shared" si="425"/>
        <v>8.4359475503826067E-2</v>
      </c>
    </row>
    <row r="8958" spans="1:5" x14ac:dyDescent="0.55000000000000004">
      <c r="A8958">
        <v>8953</v>
      </c>
      <c r="C8958">
        <f t="shared" si="423"/>
        <v>-0.24964730074086308</v>
      </c>
      <c r="D8958">
        <f t="shared" si="424"/>
        <v>-3.9081414440931628E-4</v>
      </c>
      <c r="E8958" s="2">
        <f t="shared" si="425"/>
        <v>6.2323774767198935E-2</v>
      </c>
    </row>
    <row r="8959" spans="1:5" x14ac:dyDescent="0.55000000000000004">
      <c r="A8959">
        <v>8954</v>
      </c>
      <c r="C8959">
        <f t="shared" si="423"/>
        <v>-0.14619136412494918</v>
      </c>
      <c r="D8959">
        <f t="shared" si="424"/>
        <v>-2.4296196505278688E-4</v>
      </c>
      <c r="E8959" s="2">
        <f t="shared" si="425"/>
        <v>2.137191494471348E-2</v>
      </c>
    </row>
    <row r="8960" spans="1:5" x14ac:dyDescent="0.55000000000000004">
      <c r="A8960">
        <v>8955</v>
      </c>
      <c r="C8960">
        <f t="shared" si="423"/>
        <v>-6.0444765831314572E-3</v>
      </c>
      <c r="D8960">
        <f t="shared" si="424"/>
        <v>-3.4131453699890241E-5</v>
      </c>
      <c r="E8960" s="2">
        <f t="shared" si="425"/>
        <v>3.6535697164024537E-5</v>
      </c>
    </row>
    <row r="8961" spans="1:5" x14ac:dyDescent="0.55000000000000004">
      <c r="A8961">
        <v>8956</v>
      </c>
      <c r="C8961">
        <f t="shared" si="423"/>
        <v>0.13561944717359495</v>
      </c>
      <c r="D8961">
        <f t="shared" si="424"/>
        <v>1.8326533309771789E-4</v>
      </c>
      <c r="E8961" s="2">
        <f t="shared" si="425"/>
        <v>1.8392634451671511E-2</v>
      </c>
    </row>
    <row r="8962" spans="1:5" x14ac:dyDescent="0.55000000000000004">
      <c r="A8962">
        <v>8957</v>
      </c>
      <c r="C8962">
        <f t="shared" si="423"/>
        <v>0.24324574832087911</v>
      </c>
      <c r="D8962">
        <f t="shared" si="424"/>
        <v>3.5466638421451893E-4</v>
      </c>
      <c r="E8962" s="2">
        <f t="shared" si="425"/>
        <v>5.9168494076184464E-2</v>
      </c>
    </row>
    <row r="8963" spans="1:5" x14ac:dyDescent="0.55000000000000004">
      <c r="A8963">
        <v>8958</v>
      </c>
      <c r="C8963">
        <f t="shared" si="423"/>
        <v>0.28982249385287528</v>
      </c>
      <c r="D8963">
        <f t="shared" si="424"/>
        <v>4.370536486668679E-4</v>
      </c>
      <c r="E8963" s="2">
        <f t="shared" si="425"/>
        <v>8.3997077943099935E-2</v>
      </c>
    </row>
    <row r="8964" spans="1:5" x14ac:dyDescent="0.55000000000000004">
      <c r="A8964">
        <v>8959</v>
      </c>
      <c r="C8964">
        <f t="shared" si="423"/>
        <v>0.26365990240357073</v>
      </c>
      <c r="D8964">
        <f t="shared" si="424"/>
        <v>4.0974965966760504E-4</v>
      </c>
      <c r="E8964" s="2">
        <f t="shared" si="425"/>
        <v>6.9516544135460448E-2</v>
      </c>
    </row>
    <row r="8965" spans="1:5" x14ac:dyDescent="0.55000000000000004">
      <c r="A8965">
        <v>8960</v>
      </c>
      <c r="C8965">
        <f t="shared" si="423"/>
        <v>0.17132423296075533</v>
      </c>
      <c r="D8965">
        <f t="shared" si="424"/>
        <v>2.7960714292931451E-4</v>
      </c>
      <c r="E8965" s="2">
        <f t="shared" si="425"/>
        <v>2.9351992799591164E-2</v>
      </c>
    </row>
    <row r="8966" spans="1:5" x14ac:dyDescent="0.55000000000000004">
      <c r="A8966">
        <v>8961</v>
      </c>
      <c r="C8966">
        <f t="shared" ref="C8966:C9029" si="426">$D$1*COS($B$2*(A8966-$L$2)+$B$1)</f>
        <v>3.5989792273090473E-2</v>
      </c>
      <c r="D8966">
        <f t="shared" ref="D8966:D9029" si="427">$D$2*COS($B$2*(A8966-$L$3)+$B$3)</f>
        <v>7.9289126966710806E-5</v>
      </c>
      <c r="E8966" s="2">
        <f t="shared" ref="E8966:E9029" si="428">(M8966-C8966)^2</f>
        <v>1.2952651478602027E-3</v>
      </c>
    </row>
    <row r="8967" spans="1:5" x14ac:dyDescent="0.55000000000000004">
      <c r="A8967">
        <v>8962</v>
      </c>
      <c r="C8967">
        <f t="shared" si="426"/>
        <v>-0.10837732767049002</v>
      </c>
      <c r="D8967">
        <f t="shared" si="427"/>
        <v>-1.4092878858234771E-4</v>
      </c>
      <c r="E8967" s="2">
        <f t="shared" si="428"/>
        <v>1.1745645152996762E-2</v>
      </c>
    </row>
    <row r="8968" spans="1:5" x14ac:dyDescent="0.55000000000000004">
      <c r="A8968">
        <v>8963</v>
      </c>
      <c r="C8968">
        <f t="shared" si="426"/>
        <v>-0.22554402278158947</v>
      </c>
      <c r="D8968">
        <f t="shared" si="427"/>
        <v>-3.257765487404043E-4</v>
      </c>
      <c r="E8968" s="2">
        <f t="shared" si="428"/>
        <v>5.0870106212502153E-2</v>
      </c>
    </row>
    <row r="8969" spans="1:5" x14ac:dyDescent="0.55000000000000004">
      <c r="A8969">
        <v>8964</v>
      </c>
      <c r="C8969">
        <f t="shared" si="426"/>
        <v>-0.28610392226456</v>
      </c>
      <c r="D8969">
        <f t="shared" si="427"/>
        <v>-4.2886126198794463E-4</v>
      </c>
      <c r="E8969" s="2">
        <f t="shared" si="428"/>
        <v>8.185545433516539E-2</v>
      </c>
    </row>
    <row r="8970" spans="1:5" x14ac:dyDescent="0.55000000000000004">
      <c r="A8970">
        <v>8965</v>
      </c>
      <c r="C8970">
        <f t="shared" si="426"/>
        <v>-0.27485776785397975</v>
      </c>
      <c r="D8970">
        <f t="shared" si="427"/>
        <v>-4.2431083815898531E-4</v>
      </c>
      <c r="E8970" s="2">
        <f t="shared" si="428"/>
        <v>7.5546792549672226E-2</v>
      </c>
    </row>
    <row r="8971" spans="1:5" x14ac:dyDescent="0.55000000000000004">
      <c r="A8971">
        <v>8966</v>
      </c>
      <c r="C8971">
        <f t="shared" si="426"/>
        <v>-0.19462810725411192</v>
      </c>
      <c r="D8971">
        <f t="shared" si="427"/>
        <v>-3.1326733771495159E-4</v>
      </c>
      <c r="E8971" s="2">
        <f t="shared" si="428"/>
        <v>3.7880100133318093E-2</v>
      </c>
    </row>
    <row r="8972" spans="1:5" x14ac:dyDescent="0.55000000000000004">
      <c r="A8972">
        <v>8967</v>
      </c>
      <c r="C8972">
        <f t="shared" si="426"/>
        <v>-6.5550894168457718E-2</v>
      </c>
      <c r="D8972">
        <f t="shared" si="427"/>
        <v>-1.2360033865602103E-4</v>
      </c>
      <c r="E8972" s="2">
        <f t="shared" si="428"/>
        <v>4.296919726284344E-3</v>
      </c>
    </row>
    <row r="8973" spans="1:5" x14ac:dyDescent="0.55000000000000004">
      <c r="A8973">
        <v>8968</v>
      </c>
      <c r="C8973">
        <f t="shared" si="426"/>
        <v>7.9978211650260728E-2</v>
      </c>
      <c r="D8973">
        <f t="shared" si="427"/>
        <v>9.7087740117146972E-5</v>
      </c>
      <c r="E8973" s="2">
        <f t="shared" si="428"/>
        <v>6.3965143387739011E-3</v>
      </c>
    </row>
    <row r="8974" spans="1:5" x14ac:dyDescent="0.55000000000000004">
      <c r="A8974">
        <v>8969</v>
      </c>
      <c r="C8974">
        <f t="shared" si="426"/>
        <v>0.20543447215170596</v>
      </c>
      <c r="D8974">
        <f t="shared" si="427"/>
        <v>2.9340884256809867E-4</v>
      </c>
      <c r="E8974" s="2">
        <f t="shared" si="428"/>
        <v>4.2203322348250048E-2</v>
      </c>
    </row>
    <row r="8975" spans="1:5" x14ac:dyDescent="0.55000000000000004">
      <c r="A8975">
        <v>8970</v>
      </c>
      <c r="C8975">
        <f t="shared" si="426"/>
        <v>0.27933101035700225</v>
      </c>
      <c r="D8975">
        <f t="shared" si="427"/>
        <v>4.1609051010003392E-4</v>
      </c>
      <c r="E8975" s="2">
        <f t="shared" si="428"/>
        <v>7.8025813347063697E-2</v>
      </c>
    </row>
    <row r="8976" spans="1:5" x14ac:dyDescent="0.55000000000000004">
      <c r="A8976">
        <v>8971</v>
      </c>
      <c r="C8976">
        <f t="shared" si="426"/>
        <v>0.28312135279621359</v>
      </c>
      <c r="D8976">
        <f t="shared" si="427"/>
        <v>4.3434223009370976E-4</v>
      </c>
      <c r="E8976" s="2">
        <f t="shared" si="428"/>
        <v>8.0157700409158039E-2</v>
      </c>
    </row>
    <row r="8977" spans="1:5" x14ac:dyDescent="0.55000000000000004">
      <c r="A8977">
        <v>8972</v>
      </c>
      <c r="C8977">
        <f t="shared" si="426"/>
        <v>0.21585420340818678</v>
      </c>
      <c r="D8977">
        <f t="shared" si="427"/>
        <v>3.4358320554166047E-4</v>
      </c>
      <c r="E8977" s="2">
        <f t="shared" si="428"/>
        <v>4.6593037128982877E-2</v>
      </c>
    </row>
    <row r="8978" spans="1:5" x14ac:dyDescent="0.55000000000000004">
      <c r="A8978">
        <v>8973</v>
      </c>
      <c r="C8978">
        <f t="shared" si="426"/>
        <v>9.4412198810308212E-2</v>
      </c>
      <c r="D8978">
        <f t="shared" si="427"/>
        <v>1.6659203855800246E-4</v>
      </c>
      <c r="E8978" s="2">
        <f t="shared" si="428"/>
        <v>8.9136632841971628E-3</v>
      </c>
    </row>
    <row r="8979" spans="1:5" x14ac:dyDescent="0.55000000000000004">
      <c r="A8979">
        <v>8974</v>
      </c>
      <c r="C8979">
        <f t="shared" si="426"/>
        <v>-5.0725277637706234E-2</v>
      </c>
      <c r="D8979">
        <f t="shared" si="427"/>
        <v>-5.2210218622157727E-5</v>
      </c>
      <c r="E8979" s="2">
        <f t="shared" si="428"/>
        <v>2.5730537914223799E-3</v>
      </c>
    </row>
    <row r="8980" spans="1:5" x14ac:dyDescent="0.55000000000000004">
      <c r="A8980">
        <v>8975</v>
      </c>
      <c r="C8980">
        <f t="shared" si="426"/>
        <v>-0.18313177860267368</v>
      </c>
      <c r="D8980">
        <f t="shared" si="427"/>
        <v>-2.5790881143224605E-4</v>
      </c>
      <c r="E8980" s="2">
        <f t="shared" si="428"/>
        <v>3.353724833417869E-2</v>
      </c>
    </row>
    <row r="8981" spans="1:5" x14ac:dyDescent="0.55000000000000004">
      <c r="A8981">
        <v>8976</v>
      </c>
      <c r="C8981">
        <f t="shared" si="426"/>
        <v>-0.26957606324998473</v>
      </c>
      <c r="D8981">
        <f t="shared" si="427"/>
        <v>-3.9887772885924678E-4</v>
      </c>
      <c r="E8981" s="2">
        <f t="shared" si="428"/>
        <v>7.2671253877359773E-2</v>
      </c>
    </row>
    <row r="8982" spans="1:5" x14ac:dyDescent="0.55000000000000004">
      <c r="A8982">
        <v>8977</v>
      </c>
      <c r="C8982">
        <f t="shared" si="426"/>
        <v>-0.28836243823463331</v>
      </c>
      <c r="D8982">
        <f t="shared" si="427"/>
        <v>-4.3973674401842871E-4</v>
      </c>
      <c r="E8982" s="2">
        <f t="shared" si="428"/>
        <v>8.3152895784622705E-2</v>
      </c>
    </row>
    <row r="8983" spans="1:5" x14ac:dyDescent="0.55000000000000004">
      <c r="A8983">
        <v>8978</v>
      </c>
      <c r="C8983">
        <f t="shared" si="426"/>
        <v>-0.23477591942189463</v>
      </c>
      <c r="D8983">
        <f t="shared" si="427"/>
        <v>-3.702311053468403E-4</v>
      </c>
      <c r="E8983" s="2">
        <f t="shared" si="428"/>
        <v>5.5119732340395959E-2</v>
      </c>
    </row>
    <row r="8984" spans="1:5" x14ac:dyDescent="0.55000000000000004">
      <c r="A8984">
        <v>8979</v>
      </c>
      <c r="C8984">
        <f t="shared" si="426"/>
        <v>-0.1222655935179915</v>
      </c>
      <c r="D8984">
        <f t="shared" si="427"/>
        <v>-2.0780526308570373E-4</v>
      </c>
      <c r="E8984" s="2">
        <f t="shared" si="428"/>
        <v>1.4948875358306725E-2</v>
      </c>
    </row>
    <row r="8985" spans="1:5" x14ac:dyDescent="0.55000000000000004">
      <c r="A8985">
        <v>8980</v>
      </c>
      <c r="C8985">
        <f t="shared" si="426"/>
        <v>2.0930819204698869E-2</v>
      </c>
      <c r="D8985">
        <f t="shared" si="427"/>
        <v>6.7753200225419573E-6</v>
      </c>
      <c r="E8985" s="2">
        <f t="shared" si="428"/>
        <v>4.3809919257979099E-4</v>
      </c>
    </row>
    <row r="8986" spans="1:5" x14ac:dyDescent="0.55000000000000004">
      <c r="A8986">
        <v>8981</v>
      </c>
      <c r="C8986">
        <f t="shared" si="426"/>
        <v>0.15887403749367299</v>
      </c>
      <c r="D8986">
        <f t="shared" si="427"/>
        <v>2.1965544061754432E-4</v>
      </c>
      <c r="E8986" s="2">
        <f t="shared" si="428"/>
        <v>2.5240959789541009E-2</v>
      </c>
    </row>
    <row r="8987" spans="1:5" x14ac:dyDescent="0.55000000000000004">
      <c r="A8987">
        <v>8982</v>
      </c>
      <c r="C8987">
        <f t="shared" si="426"/>
        <v>0.25694322117073709</v>
      </c>
      <c r="D8987">
        <f t="shared" si="427"/>
        <v>3.7740667558686916E-4</v>
      </c>
      <c r="E8987" s="2">
        <f t="shared" si="428"/>
        <v>6.6019818905594316E-2</v>
      </c>
    </row>
    <row r="8988" spans="1:5" x14ac:dyDescent="0.55000000000000004">
      <c r="A8988">
        <v>8983</v>
      </c>
      <c r="C8988">
        <f t="shared" si="426"/>
        <v>0.29052507226741087</v>
      </c>
      <c r="D8988">
        <f t="shared" si="427"/>
        <v>4.4043679008518569E-4</v>
      </c>
      <c r="E8988" s="2">
        <f t="shared" si="428"/>
        <v>8.4404817615984312E-2</v>
      </c>
    </row>
    <row r="8989" spans="1:5" x14ac:dyDescent="0.55000000000000004">
      <c r="A8989">
        <v>8984</v>
      </c>
      <c r="C8989">
        <f t="shared" si="426"/>
        <v>0.25119125400957504</v>
      </c>
      <c r="D8989">
        <f t="shared" si="427"/>
        <v>3.929265539463605E-4</v>
      </c>
      <c r="E8989" s="2">
        <f t="shared" si="428"/>
        <v>6.3097046090902845E-2</v>
      </c>
    </row>
    <row r="8990" spans="1:5" x14ac:dyDescent="0.55000000000000004">
      <c r="A8990">
        <v>8985</v>
      </c>
      <c r="C8990">
        <f t="shared" si="426"/>
        <v>0.14881372568686635</v>
      </c>
      <c r="D8990">
        <f t="shared" si="427"/>
        <v>2.4680003500160712E-4</v>
      </c>
      <c r="E8990" s="2">
        <f t="shared" si="428"/>
        <v>2.2145524952805907E-2</v>
      </c>
    </row>
    <row r="8991" spans="1:5" x14ac:dyDescent="0.55000000000000004">
      <c r="A8991">
        <v>8986</v>
      </c>
      <c r="C8991">
        <f t="shared" si="426"/>
        <v>9.0870889612085833E-3</v>
      </c>
      <c r="D8991">
        <f t="shared" si="427"/>
        <v>3.8731909403428178E-5</v>
      </c>
      <c r="E8991" s="2">
        <f t="shared" si="428"/>
        <v>8.2575185788918892E-5</v>
      </c>
    </row>
    <row r="8992" spans="1:5" x14ac:dyDescent="0.55000000000000004">
      <c r="A8992">
        <v>8987</v>
      </c>
      <c r="C8992">
        <f t="shared" si="426"/>
        <v>-0.1329202155530749</v>
      </c>
      <c r="D8992">
        <f t="shared" si="427"/>
        <v>-1.7905710905113809E-4</v>
      </c>
      <c r="E8992" s="2">
        <f t="shared" si="428"/>
        <v>1.7667783702675896E-2</v>
      </c>
    </row>
    <row r="8993" spans="1:5" x14ac:dyDescent="0.55000000000000004">
      <c r="A8993">
        <v>8988</v>
      </c>
      <c r="C8993">
        <f t="shared" si="426"/>
        <v>-0.24156734769937843</v>
      </c>
      <c r="D8993">
        <f t="shared" si="427"/>
        <v>-3.5190656735826391E-4</v>
      </c>
      <c r="E8993" s="2">
        <f t="shared" si="428"/>
        <v>5.8354783474512395E-2</v>
      </c>
    </row>
    <row r="8994" spans="1:5" x14ac:dyDescent="0.55000000000000004">
      <c r="A8994">
        <v>8989</v>
      </c>
      <c r="C8994">
        <f t="shared" si="426"/>
        <v>-0.28958616740846843</v>
      </c>
      <c r="D8994">
        <f t="shared" si="427"/>
        <v>-4.3643489485946737E-4</v>
      </c>
      <c r="E8994" s="2">
        <f t="shared" si="428"/>
        <v>8.3860148354325509E-2</v>
      </c>
    </row>
    <row r="8995" spans="1:5" x14ac:dyDescent="0.55000000000000004">
      <c r="A8995">
        <v>8990</v>
      </c>
      <c r="C8995">
        <f t="shared" si="426"/>
        <v>-0.26492496309247454</v>
      </c>
      <c r="D8995">
        <f t="shared" si="427"/>
        <v>-4.1142726307247506E-4</v>
      </c>
      <c r="E8995" s="2">
        <f t="shared" si="428"/>
        <v>7.0185236069549004E-2</v>
      </c>
    </row>
    <row r="8996" spans="1:5" x14ac:dyDescent="0.55000000000000004">
      <c r="A8996">
        <v>8991</v>
      </c>
      <c r="C8996">
        <f t="shared" si="426"/>
        <v>-0.17377317721541857</v>
      </c>
      <c r="D8996">
        <f t="shared" si="427"/>
        <v>-2.831600604529067E-4</v>
      </c>
      <c r="E8996" s="2">
        <f t="shared" si="428"/>
        <v>3.0197117119541268E-2</v>
      </c>
    </row>
    <row r="8997" spans="1:5" x14ac:dyDescent="0.55000000000000004">
      <c r="A8997">
        <v>8992</v>
      </c>
      <c r="C8997">
        <f t="shared" si="426"/>
        <v>-3.900798670524179E-2</v>
      </c>
      <c r="D8997">
        <f t="shared" si="427"/>
        <v>-8.3825651200162876E-5</v>
      </c>
      <c r="E8997" s="2">
        <f t="shared" si="428"/>
        <v>1.5216230267963203E-3</v>
      </c>
    </row>
    <row r="8998" spans="1:5" x14ac:dyDescent="0.55000000000000004">
      <c r="A8998">
        <v>8993</v>
      </c>
      <c r="C8998">
        <f t="shared" si="426"/>
        <v>0.10554738624482975</v>
      </c>
      <c r="D8998">
        <f t="shared" si="427"/>
        <v>1.3654722959928849E-4</v>
      </c>
      <c r="E8998" s="2">
        <f t="shared" si="428"/>
        <v>1.1140250743115275E-2</v>
      </c>
    </row>
    <row r="8999" spans="1:5" x14ac:dyDescent="0.55000000000000004">
      <c r="A8999">
        <v>8994</v>
      </c>
      <c r="C8999">
        <f t="shared" si="426"/>
        <v>0.22361259000982864</v>
      </c>
      <c r="D8999">
        <f t="shared" si="427"/>
        <v>3.2264963395655039E-4</v>
      </c>
      <c r="E8999" s="2">
        <f t="shared" si="428"/>
        <v>5.0002590410903713E-2</v>
      </c>
    </row>
    <row r="9000" spans="1:5" x14ac:dyDescent="0.55000000000000004">
      <c r="A9000">
        <v>8995</v>
      </c>
      <c r="C9000">
        <f t="shared" si="426"/>
        <v>0.28555574706099435</v>
      </c>
      <c r="D9000">
        <f t="shared" si="427"/>
        <v>4.2777378110384398E-4</v>
      </c>
      <c r="E9000" s="2">
        <f t="shared" si="428"/>
        <v>8.1542084679562588E-2</v>
      </c>
    </row>
    <row r="9001" spans="1:5" x14ac:dyDescent="0.55000000000000004">
      <c r="A9001">
        <v>8996</v>
      </c>
      <c r="C9001">
        <f t="shared" si="426"/>
        <v>0.27583043064012208</v>
      </c>
      <c r="D9001">
        <f t="shared" si="427"/>
        <v>4.2553572595431836E-4</v>
      </c>
      <c r="E9001" s="2">
        <f t="shared" si="428"/>
        <v>7.6082426467115202E-2</v>
      </c>
    </row>
    <row r="9002" spans="1:5" x14ac:dyDescent="0.55000000000000004">
      <c r="A9002">
        <v>8997</v>
      </c>
      <c r="C9002">
        <f t="shared" si="426"/>
        <v>0.19687749017274528</v>
      </c>
      <c r="D9002">
        <f t="shared" si="427"/>
        <v>3.1649717317167595E-4</v>
      </c>
      <c r="E9002" s="2">
        <f t="shared" si="428"/>
        <v>3.8760746136719412E-2</v>
      </c>
    </row>
    <row r="9003" spans="1:5" x14ac:dyDescent="0.55000000000000004">
      <c r="A9003">
        <v>8998</v>
      </c>
      <c r="C9003">
        <f t="shared" si="426"/>
        <v>6.8512449520235053E-2</v>
      </c>
      <c r="D9003">
        <f t="shared" si="427"/>
        <v>1.2802450115402851E-4</v>
      </c>
      <c r="E9003" s="2">
        <f t="shared" si="428"/>
        <v>4.6939557392627566E-3</v>
      </c>
    </row>
    <row r="9004" spans="1:5" x14ac:dyDescent="0.55000000000000004">
      <c r="A9004">
        <v>8999</v>
      </c>
      <c r="C9004">
        <f t="shared" si="426"/>
        <v>-7.704777183400173E-2</v>
      </c>
      <c r="D9004">
        <f t="shared" si="427"/>
        <v>-9.2579622110909942E-5</v>
      </c>
      <c r="E9004" s="2">
        <f t="shared" si="428"/>
        <v>5.93635914458439E-3</v>
      </c>
    </row>
    <row r="9005" spans="1:5" x14ac:dyDescent="0.55000000000000004">
      <c r="A9005">
        <v>9000</v>
      </c>
      <c r="C9005">
        <f t="shared" si="426"/>
        <v>-0.203270626496076</v>
      </c>
      <c r="D9005">
        <f t="shared" si="427"/>
        <v>-2.8994821164960956E-4</v>
      </c>
      <c r="E9005" s="2">
        <f t="shared" si="428"/>
        <v>4.1318947596107235E-2</v>
      </c>
    </row>
    <row r="9006" spans="1:5" x14ac:dyDescent="0.55000000000000004">
      <c r="A9006">
        <v>9001</v>
      </c>
      <c r="C9006">
        <f t="shared" si="426"/>
        <v>-0.27847683851248239</v>
      </c>
      <c r="D9006">
        <f t="shared" si="427"/>
        <v>-4.145459116876357E-4</v>
      </c>
      <c r="E9006" s="2">
        <f t="shared" si="428"/>
        <v>7.7549349587907199E-2</v>
      </c>
    </row>
    <row r="9007" spans="1:5" x14ac:dyDescent="0.55000000000000004">
      <c r="A9007">
        <v>9002</v>
      </c>
      <c r="C9007">
        <f t="shared" si="426"/>
        <v>-0.28379123388918281</v>
      </c>
      <c r="D9007">
        <f t="shared" si="427"/>
        <v>-4.3510132582759908E-4</v>
      </c>
      <c r="E9007" s="2">
        <f t="shared" si="428"/>
        <v>8.0537464432344871E-2</v>
      </c>
    </row>
    <row r="9008" spans="1:5" x14ac:dyDescent="0.55000000000000004">
      <c r="A9008">
        <v>9003</v>
      </c>
      <c r="C9008">
        <f t="shared" si="426"/>
        <v>-0.21788001140549085</v>
      </c>
      <c r="D9008">
        <f t="shared" si="427"/>
        <v>-3.4645547839527702E-4</v>
      </c>
      <c r="E9008" s="2">
        <f t="shared" si="428"/>
        <v>4.7471699370056825E-2</v>
      </c>
    </row>
    <row r="9009" spans="1:5" x14ac:dyDescent="0.55000000000000004">
      <c r="A9009">
        <v>9004</v>
      </c>
      <c r="C9009">
        <f t="shared" si="426"/>
        <v>-9.728549860526832E-2</v>
      </c>
      <c r="D9009">
        <f t="shared" si="427"/>
        <v>-1.7085660858779666E-4</v>
      </c>
      <c r="E9009" s="2">
        <f t="shared" si="428"/>
        <v>9.4644682388756642E-3</v>
      </c>
    </row>
    <row r="9010" spans="1:5" x14ac:dyDescent="0.55000000000000004">
      <c r="A9010">
        <v>9005</v>
      </c>
      <c r="C9010">
        <f t="shared" si="426"/>
        <v>4.7725623729270812E-2</v>
      </c>
      <c r="D9010">
        <f t="shared" si="427"/>
        <v>4.7623668603660339E-5</v>
      </c>
      <c r="E9010" s="2">
        <f t="shared" si="428"/>
        <v>2.2777351603479371E-3</v>
      </c>
    </row>
    <row r="9011" spans="1:5" x14ac:dyDescent="0.55000000000000004">
      <c r="A9011">
        <v>9006</v>
      </c>
      <c r="C9011">
        <f t="shared" si="426"/>
        <v>0.18075862048409261</v>
      </c>
      <c r="D9011">
        <f t="shared" si="427"/>
        <v>2.5415140880288465E-4</v>
      </c>
      <c r="E9011" s="2">
        <f t="shared" si="428"/>
        <v>3.2673678879312225E-2</v>
      </c>
    </row>
    <row r="9012" spans="1:5" x14ac:dyDescent="0.55000000000000004">
      <c r="A9012">
        <v>9007</v>
      </c>
      <c r="C9012">
        <f t="shared" si="426"/>
        <v>0.2684250135868177</v>
      </c>
      <c r="D9012">
        <f t="shared" si="427"/>
        <v>3.9689250247922775E-4</v>
      </c>
      <c r="E9012" s="2">
        <f t="shared" si="428"/>
        <v>7.2051987919083266E-2</v>
      </c>
    </row>
    <row r="9013" spans="1:5" x14ac:dyDescent="0.55000000000000004">
      <c r="A9013">
        <v>9008</v>
      </c>
      <c r="C9013">
        <f t="shared" si="426"/>
        <v>0.28872238623008945</v>
      </c>
      <c r="D9013">
        <f t="shared" si="427"/>
        <v>4.4002194386381785E-4</v>
      </c>
      <c r="E9013" s="2">
        <f t="shared" si="428"/>
        <v>8.3360616310396943E-2</v>
      </c>
    </row>
    <row r="9014" spans="1:5" x14ac:dyDescent="0.55000000000000004">
      <c r="A9014">
        <v>9009</v>
      </c>
      <c r="C9014">
        <f t="shared" si="426"/>
        <v>0.23655652571625715</v>
      </c>
      <c r="D9014">
        <f t="shared" si="427"/>
        <v>3.7271515226804135E-4</v>
      </c>
      <c r="E9014" s="2">
        <f t="shared" si="428"/>
        <v>5.5958989858946234E-2</v>
      </c>
    </row>
    <row r="9015" spans="1:5" x14ac:dyDescent="0.55000000000000004">
      <c r="A9015">
        <v>9010</v>
      </c>
      <c r="C9015">
        <f t="shared" si="426"/>
        <v>0.12501996346357819</v>
      </c>
      <c r="D9015">
        <f t="shared" si="427"/>
        <v>2.1186471366504986E-4</v>
      </c>
      <c r="E9015" s="2">
        <f t="shared" si="428"/>
        <v>1.5629991264434425E-2</v>
      </c>
    </row>
    <row r="9016" spans="1:5" x14ac:dyDescent="0.55000000000000004">
      <c r="A9016">
        <v>9011</v>
      </c>
      <c r="C9016">
        <f t="shared" si="426"/>
        <v>-1.7893974406718395E-2</v>
      </c>
      <c r="D9016">
        <f t="shared" si="427"/>
        <v>-2.1593023140375925E-6</v>
      </c>
      <c r="E9016" s="2">
        <f t="shared" si="428"/>
        <v>3.2019432006829293E-4</v>
      </c>
    </row>
    <row r="9017" spans="1:5" x14ac:dyDescent="0.55000000000000004">
      <c r="A9017">
        <v>9012</v>
      </c>
      <c r="C9017">
        <f t="shared" si="426"/>
        <v>-0.15631690187598243</v>
      </c>
      <c r="D9017">
        <f t="shared" si="427"/>
        <v>-2.1564137892678308E-4</v>
      </c>
      <c r="E9017" s="2">
        <f t="shared" si="428"/>
        <v>2.443497381210552E-2</v>
      </c>
    </row>
    <row r="9018" spans="1:5" x14ac:dyDescent="0.55000000000000004">
      <c r="A9018">
        <v>9013</v>
      </c>
      <c r="C9018">
        <f t="shared" si="426"/>
        <v>-0.25550758187323463</v>
      </c>
      <c r="D9018">
        <f t="shared" si="427"/>
        <v>-3.7500201478852499E-4</v>
      </c>
      <c r="E9018" s="2">
        <f t="shared" si="428"/>
        <v>6.5284124394707696E-2</v>
      </c>
    </row>
    <row r="9019" spans="1:5" x14ac:dyDescent="0.55000000000000004">
      <c r="A9019">
        <v>9014</v>
      </c>
      <c r="C9019">
        <f t="shared" si="426"/>
        <v>-0.29057124449284999</v>
      </c>
      <c r="D9019">
        <f t="shared" si="427"/>
        <v>-4.4024504935334793E-4</v>
      </c>
      <c r="E9019" s="2">
        <f t="shared" si="428"/>
        <v>8.443164812612361E-2</v>
      </c>
    </row>
    <row r="9020" spans="1:5" x14ac:dyDescent="0.55000000000000004">
      <c r="A9020">
        <v>9015</v>
      </c>
      <c r="C9020">
        <f t="shared" si="426"/>
        <v>-0.25270764950264285</v>
      </c>
      <c r="D9020">
        <f t="shared" si="427"/>
        <v>-3.9499585616320379E-4</v>
      </c>
      <c r="E9020" s="2">
        <f t="shared" si="428"/>
        <v>6.3861156117150583E-2</v>
      </c>
    </row>
    <row r="9021" spans="1:5" x14ac:dyDescent="0.55000000000000004">
      <c r="A9021">
        <v>9016</v>
      </c>
      <c r="C9021">
        <f t="shared" si="426"/>
        <v>-0.15141976114188374</v>
      </c>
      <c r="D9021">
        <f t="shared" si="427"/>
        <v>-2.5061102892813368E-4</v>
      </c>
      <c r="E9021" s="2">
        <f t="shared" si="428"/>
        <v>2.2927944064265127E-2</v>
      </c>
    </row>
    <row r="9022" spans="1:5" x14ac:dyDescent="0.55000000000000004">
      <c r="A9022">
        <v>9017</v>
      </c>
      <c r="C9022">
        <f t="shared" si="426"/>
        <v>-1.2128704409835126E-2</v>
      </c>
      <c r="D9022">
        <f t="shared" si="427"/>
        <v>-4.3328115893458204E-5</v>
      </c>
      <c r="E9022" s="2">
        <f t="shared" si="428"/>
        <v>1.4710547066115403E-4</v>
      </c>
    </row>
    <row r="9023" spans="1:5" x14ac:dyDescent="0.55000000000000004">
      <c r="A9023">
        <v>9018</v>
      </c>
      <c r="C9023">
        <f t="shared" si="426"/>
        <v>0.13020640147627777</v>
      </c>
      <c r="D9023">
        <f t="shared" si="427"/>
        <v>1.7482924094625626E-4</v>
      </c>
      <c r="E9023" s="2">
        <f t="shared" si="428"/>
        <v>1.6953706985401627E-2</v>
      </c>
    </row>
    <row r="9024" spans="1:5" x14ac:dyDescent="0.55000000000000004">
      <c r="A9024">
        <v>9019</v>
      </c>
      <c r="C9024">
        <f t="shared" si="426"/>
        <v>0.23986244512502475</v>
      </c>
      <c r="D9024">
        <f t="shared" si="427"/>
        <v>3.4910814341646685E-4</v>
      </c>
      <c r="E9024" s="2">
        <f t="shared" si="428"/>
        <v>5.7533992581355511E-2</v>
      </c>
    </row>
    <row r="9025" spans="1:5" x14ac:dyDescent="0.55000000000000004">
      <c r="A9025">
        <v>9020</v>
      </c>
      <c r="C9025">
        <f t="shared" si="426"/>
        <v>0.28931807094618195</v>
      </c>
      <c r="D9025">
        <f t="shared" si="427"/>
        <v>4.3576826050398325E-4</v>
      </c>
      <c r="E9025" s="2">
        <f t="shared" si="428"/>
        <v>8.3704946176019965E-2</v>
      </c>
    </row>
    <row r="9026" spans="1:5" x14ac:dyDescent="0.55000000000000004">
      <c r="A9026">
        <v>9021</v>
      </c>
      <c r="C9026">
        <f t="shared" si="426"/>
        <v>0.26616095930330086</v>
      </c>
      <c r="D9026">
        <f t="shared" si="427"/>
        <v>4.1305972947504641E-4</v>
      </c>
      <c r="E9026" s="2">
        <f t="shared" si="428"/>
        <v>7.0841656257253374E-2</v>
      </c>
    </row>
    <row r="9027" spans="1:5" x14ac:dyDescent="0.55000000000000004">
      <c r="A9027">
        <v>9022</v>
      </c>
      <c r="C9027">
        <f t="shared" si="426"/>
        <v>0.17620305710317322</v>
      </c>
      <c r="D9027">
        <f t="shared" si="427"/>
        <v>2.866819129561497E-4</v>
      </c>
      <c r="E9027" s="2">
        <f t="shared" si="428"/>
        <v>3.1047517332504122E-2</v>
      </c>
    </row>
    <row r="9028" spans="1:5" x14ac:dyDescent="0.55000000000000004">
      <c r="A9028">
        <v>9023</v>
      </c>
      <c r="C9028">
        <f t="shared" si="426"/>
        <v>4.2021901635902525E-2</v>
      </c>
      <c r="D9028">
        <f t="shared" si="427"/>
        <v>8.8352979060524246E-5</v>
      </c>
      <c r="E9028" s="2">
        <f t="shared" si="428"/>
        <v>1.7658402170974672E-3</v>
      </c>
    </row>
    <row r="9029" spans="1:5" x14ac:dyDescent="0.55000000000000004">
      <c r="A9029">
        <v>9024</v>
      </c>
      <c r="C9029">
        <f t="shared" si="426"/>
        <v>-0.10270586539057261</v>
      </c>
      <c r="D9029">
        <f t="shared" si="427"/>
        <v>-1.3215069024625993E-4</v>
      </c>
      <c r="E9029" s="2">
        <f t="shared" si="428"/>
        <v>1.054849478562642E-2</v>
      </c>
    </row>
    <row r="9030" spans="1:5" x14ac:dyDescent="0.55000000000000004">
      <c r="A9030">
        <v>9025</v>
      </c>
      <c r="C9030">
        <f t="shared" ref="C9030:C9093" si="429">$D$1*COS($B$2*(A9030-$L$2)+$B$1)</f>
        <v>-0.22165662507188633</v>
      </c>
      <c r="D9030">
        <f t="shared" ref="D9030:D9093" si="430">$D$2*COS($B$2*(A9030-$L$3)+$B$3)</f>
        <v>-3.1948732181676819E-4</v>
      </c>
      <c r="E9030" s="2">
        <f t="shared" ref="E9030:E9093" si="431">(M9030-C9030)^2</f>
        <v>4.9131659438258785E-2</v>
      </c>
    </row>
    <row r="9031" spans="1:5" x14ac:dyDescent="0.55000000000000004">
      <c r="A9031">
        <v>9026</v>
      </c>
      <c r="C9031">
        <f t="shared" si="429"/>
        <v>-0.28497624401110411</v>
      </c>
      <c r="D9031">
        <f t="shared" si="430"/>
        <v>-4.2663936986968591E-4</v>
      </c>
      <c r="E9031" s="2">
        <f t="shared" si="431"/>
        <v>8.1211459650676346E-2</v>
      </c>
    </row>
    <row r="9032" spans="1:5" x14ac:dyDescent="0.55000000000000004">
      <c r="A9032">
        <v>9027</v>
      </c>
      <c r="C9032">
        <f t="shared" si="429"/>
        <v>-0.27677283252743901</v>
      </c>
      <c r="D9032">
        <f t="shared" si="430"/>
        <v>-4.2671392893130189E-4</v>
      </c>
      <c r="E9032" s="2">
        <f t="shared" si="431"/>
        <v>7.66032008252618E-2</v>
      </c>
    </row>
    <row r="9033" spans="1:5" x14ac:dyDescent="0.55000000000000004">
      <c r="A9033">
        <v>9028</v>
      </c>
      <c r="C9033">
        <f t="shared" si="429"/>
        <v>-0.19910527398863537</v>
      </c>
      <c r="D9033">
        <f t="shared" si="430"/>
        <v>-3.1969228624873511E-4</v>
      </c>
      <c r="E9033" s="2">
        <f t="shared" si="431"/>
        <v>3.9642910130089561E-2</v>
      </c>
    </row>
    <row r="9034" spans="1:5" x14ac:dyDescent="0.55000000000000004">
      <c r="A9034">
        <v>9029</v>
      </c>
      <c r="C9034">
        <f t="shared" si="429"/>
        <v>-7.1466488484866864E-2</v>
      </c>
      <c r="D9034">
        <f t="shared" si="430"/>
        <v>-1.3243461829646151E-4</v>
      </c>
      <c r="E9034" s="2">
        <f t="shared" si="431"/>
        <v>5.1074589763576081E-3</v>
      </c>
    </row>
    <row r="9035" spans="1:5" x14ac:dyDescent="0.55000000000000004">
      <c r="A9035">
        <v>9030</v>
      </c>
      <c r="C9035">
        <f t="shared" si="429"/>
        <v>7.4108879234549896E-2</v>
      </c>
      <c r="D9035">
        <f t="shared" si="430"/>
        <v>8.8061347347960137E-5</v>
      </c>
      <c r="E9035" s="2">
        <f t="shared" si="431"/>
        <v>5.4921259814011006E-3</v>
      </c>
    </row>
    <row r="9036" spans="1:5" x14ac:dyDescent="0.55000000000000004">
      <c r="A9036">
        <v>9031</v>
      </c>
      <c r="C9036">
        <f t="shared" si="429"/>
        <v>0.20108448035732571</v>
      </c>
      <c r="D9036">
        <f t="shared" si="430"/>
        <v>2.8645577099396791E-4</v>
      </c>
      <c r="E9036" s="2">
        <f t="shared" si="431"/>
        <v>4.0434968240575707E-2</v>
      </c>
    </row>
    <row r="9037" spans="1:5" x14ac:dyDescent="0.55000000000000004">
      <c r="A9037">
        <v>9032</v>
      </c>
      <c r="C9037">
        <f t="shared" si="429"/>
        <v>0.27759211543495554</v>
      </c>
      <c r="D9037">
        <f t="shared" si="430"/>
        <v>4.1295583412906021E-4</v>
      </c>
      <c r="E9037" s="2">
        <f t="shared" si="431"/>
        <v>7.7057382551653689E-2</v>
      </c>
    </row>
    <row r="9038" spans="1:5" x14ac:dyDescent="0.55000000000000004">
      <c r="A9038">
        <v>9033</v>
      </c>
      <c r="C9038">
        <f t="shared" si="429"/>
        <v>0.28442998071681252</v>
      </c>
      <c r="D9038">
        <f t="shared" si="430"/>
        <v>4.3581268731705017E-4</v>
      </c>
      <c r="E9038" s="2">
        <f t="shared" si="431"/>
        <v>8.0900413930566351E-2</v>
      </c>
    </row>
    <row r="9039" spans="1:5" x14ac:dyDescent="0.55000000000000004">
      <c r="A9039">
        <v>9034</v>
      </c>
      <c r="C9039">
        <f t="shared" si="429"/>
        <v>0.21988191614829933</v>
      </c>
      <c r="D9039">
        <f t="shared" si="430"/>
        <v>3.492897421932761E-4</v>
      </c>
      <c r="E9039" s="2">
        <f t="shared" si="431"/>
        <v>4.8348057049047738E-2</v>
      </c>
    </row>
    <row r="9040" spans="1:5" x14ac:dyDescent="0.55000000000000004">
      <c r="A9040">
        <v>9035</v>
      </c>
      <c r="C9040">
        <f t="shared" si="429"/>
        <v>0.10014812536961451</v>
      </c>
      <c r="D9040">
        <f t="shared" si="430"/>
        <v>1.7510243422258652E-4</v>
      </c>
      <c r="E9040" s="2">
        <f t="shared" si="431"/>
        <v>1.0029647015048026E-2</v>
      </c>
    </row>
    <row r="9041" spans="1:5" x14ac:dyDescent="0.55000000000000004">
      <c r="A9041">
        <v>9036</v>
      </c>
      <c r="C9041">
        <f t="shared" si="429"/>
        <v>-4.472073392185319E-2</v>
      </c>
      <c r="D9041">
        <f t="shared" si="430"/>
        <v>-4.3031893871508396E-5</v>
      </c>
      <c r="E9041" s="2">
        <f t="shared" si="431"/>
        <v>1.9999440425091906E-3</v>
      </c>
    </row>
    <row r="9042" spans="1:5" x14ac:dyDescent="0.55000000000000004">
      <c r="A9042">
        <v>9037</v>
      </c>
      <c r="C9042">
        <f t="shared" si="429"/>
        <v>-0.17836563163721375</v>
      </c>
      <c r="D9042">
        <f t="shared" si="430"/>
        <v>-2.5036612364420893E-4</v>
      </c>
      <c r="E9042" s="2">
        <f t="shared" si="431"/>
        <v>3.1814298549342229E-2</v>
      </c>
    </row>
    <row r="9043" spans="1:5" x14ac:dyDescent="0.55000000000000004">
      <c r="A9043">
        <v>9038</v>
      </c>
      <c r="C9043">
        <f t="shared" si="429"/>
        <v>-0.26724451546084149</v>
      </c>
      <c r="D9043">
        <f t="shared" si="430"/>
        <v>-3.9486373368137538E-4</v>
      </c>
      <c r="E9043" s="2">
        <f t="shared" si="431"/>
        <v>7.141963104389995E-2</v>
      </c>
    </row>
    <row r="9044" spans="1:5" x14ac:dyDescent="0.55000000000000004">
      <c r="A9044">
        <v>9039</v>
      </c>
      <c r="C9044">
        <f t="shared" si="429"/>
        <v>-0.28905065897166565</v>
      </c>
      <c r="D9044">
        <f t="shared" si="430"/>
        <v>-4.4025886963192952E-4</v>
      </c>
      <c r="E9044" s="2">
        <f t="shared" si="431"/>
        <v>8.3550283451954158E-2</v>
      </c>
    </row>
    <row r="9045" spans="1:5" x14ac:dyDescent="0.55000000000000004">
      <c r="A9045">
        <v>9040</v>
      </c>
      <c r="C9045">
        <f t="shared" si="429"/>
        <v>-0.23831117978673141</v>
      </c>
      <c r="D9045">
        <f t="shared" si="430"/>
        <v>-3.7515830922838021E-4</v>
      </c>
      <c r="E9045" s="2">
        <f t="shared" si="431"/>
        <v>5.6792218411343826E-2</v>
      </c>
    </row>
    <row r="9046" spans="1:5" x14ac:dyDescent="0.55000000000000004">
      <c r="A9046">
        <v>9041</v>
      </c>
      <c r="C9046">
        <f t="shared" si="429"/>
        <v>-0.12776061767643462</v>
      </c>
      <c r="D9046">
        <f t="shared" si="430"/>
        <v>-2.1590092091823361E-4</v>
      </c>
      <c r="E9046" s="2">
        <f t="shared" si="431"/>
        <v>1.6322775429064098E-2</v>
      </c>
    </row>
    <row r="9047" spans="1:5" x14ac:dyDescent="0.55000000000000004">
      <c r="A9047">
        <v>9042</v>
      </c>
      <c r="C9047">
        <f t="shared" si="429"/>
        <v>1.4855166490499488E-2</v>
      </c>
      <c r="D9047">
        <f t="shared" si="430"/>
        <v>-2.4569522879404427E-6</v>
      </c>
      <c r="E9047" s="2">
        <f t="shared" si="431"/>
        <v>2.2067597146045888E-4</v>
      </c>
    </row>
    <row r="9048" spans="1:5" x14ac:dyDescent="0.55000000000000004">
      <c r="A9048">
        <v>9043</v>
      </c>
      <c r="C9048">
        <f t="shared" si="429"/>
        <v>0.15374261699038336</v>
      </c>
      <c r="D9048">
        <f t="shared" si="430"/>
        <v>2.1160365957818066E-4</v>
      </c>
      <c r="E9048" s="2">
        <f t="shared" si="431"/>
        <v>2.3636792279051713E-2</v>
      </c>
    </row>
    <row r="9049" spans="1:5" x14ac:dyDescent="0.55000000000000004">
      <c r="A9049">
        <v>9044</v>
      </c>
      <c r="C9049">
        <f t="shared" si="429"/>
        <v>0.25404391126292081</v>
      </c>
      <c r="D9049">
        <f t="shared" si="430"/>
        <v>3.725562131414264E-4</v>
      </c>
      <c r="E9049" s="2">
        <f t="shared" si="431"/>
        <v>6.4538308849762777E-2</v>
      </c>
    </row>
    <row r="9050" spans="1:5" x14ac:dyDescent="0.55000000000000004">
      <c r="A9050">
        <v>9045</v>
      </c>
      <c r="C9050">
        <f t="shared" si="429"/>
        <v>0.29058553862923725</v>
      </c>
      <c r="D9050">
        <f t="shared" si="430"/>
        <v>4.4000501006769954E-4</v>
      </c>
      <c r="E9050" s="2">
        <f t="shared" si="431"/>
        <v>8.4439955260443927E-2</v>
      </c>
    </row>
    <row r="9051" spans="1:5" x14ac:dyDescent="0.55000000000000004">
      <c r="A9051">
        <v>9046</v>
      </c>
      <c r="C9051">
        <f t="shared" si="429"/>
        <v>0.25419632085883337</v>
      </c>
      <c r="D9051">
        <f t="shared" si="430"/>
        <v>3.9702182404013366E-4</v>
      </c>
      <c r="E9051" s="2">
        <f t="shared" si="431"/>
        <v>6.4615769538166959E-2</v>
      </c>
    </row>
    <row r="9052" spans="1:5" x14ac:dyDescent="0.55000000000000004">
      <c r="A9052">
        <v>9047</v>
      </c>
      <c r="C9052">
        <f t="shared" si="429"/>
        <v>0.15400918458617613</v>
      </c>
      <c r="D9052">
        <f t="shared" si="430"/>
        <v>2.5439452873454699E-4</v>
      </c>
      <c r="E9052" s="2">
        <f t="shared" si="431"/>
        <v>2.3718828936898872E-2</v>
      </c>
    </row>
    <row r="9053" spans="1:5" x14ac:dyDescent="0.55000000000000004">
      <c r="A9053">
        <v>9048</v>
      </c>
      <c r="C9053">
        <f t="shared" si="429"/>
        <v>1.5168989238427549E-2</v>
      </c>
      <c r="D9053">
        <f t="shared" si="430"/>
        <v>4.7919568927793344E-5</v>
      </c>
      <c r="E9053" s="2">
        <f t="shared" si="431"/>
        <v>2.3009823451553081E-4</v>
      </c>
    </row>
    <row r="9054" spans="1:5" x14ac:dyDescent="0.55000000000000004">
      <c r="A9054">
        <v>9049</v>
      </c>
      <c r="C9054">
        <f t="shared" si="429"/>
        <v>-0.12747830267124255</v>
      </c>
      <c r="D9054">
        <f t="shared" si="430"/>
        <v>-1.7058219261546637E-4</v>
      </c>
      <c r="E9054" s="2">
        <f t="shared" si="431"/>
        <v>1.6250717651940926E-2</v>
      </c>
    </row>
    <row r="9055" spans="1:5" x14ac:dyDescent="0.55000000000000004">
      <c r="A9055">
        <v>9050</v>
      </c>
      <c r="C9055">
        <f t="shared" si="429"/>
        <v>-0.23813122763985034</v>
      </c>
      <c r="D9055">
        <f t="shared" si="430"/>
        <v>-3.4627141939957463E-4</v>
      </c>
      <c r="E9055" s="2">
        <f t="shared" si="431"/>
        <v>5.670648157726222E-2</v>
      </c>
    </row>
    <row r="9056" spans="1:5" x14ac:dyDescent="0.55000000000000004">
      <c r="A9056">
        <v>9051</v>
      </c>
      <c r="C9056">
        <f t="shared" si="429"/>
        <v>-0.28901823387887249</v>
      </c>
      <c r="D9056">
        <f t="shared" si="430"/>
        <v>-4.3505381873679003E-4</v>
      </c>
      <c r="E9056" s="2">
        <f t="shared" si="431"/>
        <v>8.3531539514462641E-2</v>
      </c>
    </row>
    <row r="9057" spans="1:5" x14ac:dyDescent="0.55000000000000004">
      <c r="A9057">
        <v>9052</v>
      </c>
      <c r="C9057">
        <f t="shared" si="429"/>
        <v>-0.26736775543695634</v>
      </c>
      <c r="D9057">
        <f t="shared" si="430"/>
        <v>-4.1464687978013905E-4</v>
      </c>
      <c r="E9057" s="2">
        <f t="shared" si="431"/>
        <v>7.1485516647396094E-2</v>
      </c>
    </row>
    <row r="9058" spans="1:5" x14ac:dyDescent="0.55000000000000004">
      <c r="A9058">
        <v>9053</v>
      </c>
      <c r="C9058">
        <f t="shared" si="429"/>
        <v>-0.17861360604592894</v>
      </c>
      <c r="D9058">
        <f t="shared" si="430"/>
        <v>-2.9017231406244971E-4</v>
      </c>
      <c r="E9058" s="2">
        <f t="shared" si="431"/>
        <v>3.1902820264730299E-2</v>
      </c>
    </row>
    <row r="9059" spans="1:5" x14ac:dyDescent="0.55000000000000004">
      <c r="A9059">
        <v>9054</v>
      </c>
      <c r="C9059">
        <f t="shared" si="429"/>
        <v>-4.5031206413467029E-2</v>
      </c>
      <c r="D9059">
        <f t="shared" si="430"/>
        <v>-9.2870613862168085E-5</v>
      </c>
      <c r="E9059" s="2">
        <f t="shared" si="431"/>
        <v>2.0278095510522739E-3</v>
      </c>
    </row>
    <row r="9060" spans="1:5" x14ac:dyDescent="0.55000000000000004">
      <c r="A9060">
        <v>9055</v>
      </c>
      <c r="C9060">
        <f t="shared" si="429"/>
        <v>9.9853076846256231E-2</v>
      </c>
      <c r="D9060">
        <f t="shared" si="430"/>
        <v>1.277396528602987E-4</v>
      </c>
      <c r="E9060" s="2">
        <f t="shared" si="431"/>
        <v>9.9706369556643529E-3</v>
      </c>
    </row>
    <row r="9061" spans="1:5" x14ac:dyDescent="0.55000000000000004">
      <c r="A9061">
        <v>9056</v>
      </c>
      <c r="C9061">
        <f t="shared" si="429"/>
        <v>0.2196763425534301</v>
      </c>
      <c r="D9061">
        <f t="shared" si="430"/>
        <v>3.1628995925307501E-4</v>
      </c>
      <c r="E9061" s="2">
        <f t="shared" si="431"/>
        <v>4.8257695477651963E-2</v>
      </c>
    </row>
    <row r="9062" spans="1:5" x14ac:dyDescent="0.55000000000000004">
      <c r="A9062">
        <v>9057</v>
      </c>
      <c r="C9062">
        <f t="shared" si="429"/>
        <v>0.284365476689597</v>
      </c>
      <c r="D9062">
        <f t="shared" si="430"/>
        <v>4.254581527366923E-4</v>
      </c>
      <c r="E9062" s="2">
        <f t="shared" si="431"/>
        <v>8.0863724332901732E-2</v>
      </c>
    </row>
    <row r="9063" spans="1:5" x14ac:dyDescent="0.55000000000000004">
      <c r="A9063">
        <v>9058</v>
      </c>
      <c r="C9063">
        <f t="shared" si="429"/>
        <v>0.27768487012658338</v>
      </c>
      <c r="D9063">
        <f t="shared" si="430"/>
        <v>4.2784531783124255E-4</v>
      </c>
      <c r="E9063" s="2">
        <f t="shared" si="431"/>
        <v>7.7108887097217485E-2</v>
      </c>
    </row>
    <row r="9064" spans="1:5" x14ac:dyDescent="0.55000000000000004">
      <c r="A9064">
        <v>9059</v>
      </c>
      <c r="C9064">
        <f t="shared" si="429"/>
        <v>0.20131121429531657</v>
      </c>
      <c r="D9064">
        <f t="shared" si="430"/>
        <v>3.2285232641557566E-4</v>
      </c>
      <c r="E9064" s="2">
        <f t="shared" si="431"/>
        <v>4.0526205001054867E-2</v>
      </c>
    </row>
    <row r="9065" spans="1:5" x14ac:dyDescent="0.55000000000000004">
      <c r="A9065">
        <v>9060</v>
      </c>
      <c r="C9065">
        <f t="shared" si="429"/>
        <v>7.4412686979640319E-2</v>
      </c>
      <c r="D9065">
        <f t="shared" si="430"/>
        <v>1.3683020625668667E-4</v>
      </c>
      <c r="E9065" s="2">
        <f t="shared" si="431"/>
        <v>5.5372479835299315E-3</v>
      </c>
    </row>
    <row r="9066" spans="1:5" x14ac:dyDescent="0.55000000000000004">
      <c r="A9066">
        <v>9061</v>
      </c>
      <c r="C9066">
        <f t="shared" si="429"/>
        <v>-7.116185627293542E-2</v>
      </c>
      <c r="D9066">
        <f t="shared" si="430"/>
        <v>-8.3533411520724061E-5</v>
      </c>
      <c r="E9066" s="2">
        <f t="shared" si="431"/>
        <v>5.0640097882099179E-3</v>
      </c>
    </row>
    <row r="9067" spans="1:5" x14ac:dyDescent="0.55000000000000004">
      <c r="A9067">
        <v>9062</v>
      </c>
      <c r="C9067">
        <f t="shared" si="429"/>
        <v>-0.19887627357392015</v>
      </c>
      <c r="D9067">
        <f t="shared" si="430"/>
        <v>-2.8293190375104269E-4</v>
      </c>
      <c r="E9067" s="2">
        <f t="shared" si="431"/>
        <v>3.9551772190648732E-2</v>
      </c>
    </row>
    <row r="9068" spans="1:5" x14ac:dyDescent="0.55000000000000004">
      <c r="A9068">
        <v>9063</v>
      </c>
      <c r="C9068">
        <f t="shared" si="429"/>
        <v>-0.27667693818708783</v>
      </c>
      <c r="D9068">
        <f t="shared" si="430"/>
        <v>-4.1132045187119206E-4</v>
      </c>
      <c r="E9068" s="2">
        <f t="shared" si="431"/>
        <v>7.6550128124581618E-2</v>
      </c>
    </row>
    <row r="9069" spans="1:5" x14ac:dyDescent="0.55000000000000004">
      <c r="A9069">
        <v>9064</v>
      </c>
      <c r="C9069">
        <f t="shared" si="429"/>
        <v>-0.28503752320324827</v>
      </c>
      <c r="D9069">
        <f t="shared" si="430"/>
        <v>-4.3647623651977456E-4</v>
      </c>
      <c r="E9069" s="2">
        <f t="shared" si="431"/>
        <v>8.12463896338423E-2</v>
      </c>
    </row>
    <row r="9070" spans="1:5" x14ac:dyDescent="0.55000000000000004">
      <c r="A9070">
        <v>9065</v>
      </c>
      <c r="C9070">
        <f t="shared" si="429"/>
        <v>-0.22185969801096489</v>
      </c>
      <c r="D9070">
        <f t="shared" si="430"/>
        <v>-3.5208568599327952E-4</v>
      </c>
      <c r="E9070" s="2">
        <f t="shared" si="431"/>
        <v>4.9221725601516539E-2</v>
      </c>
    </row>
    <row r="9071" spans="1:5" x14ac:dyDescent="0.55000000000000004">
      <c r="A9071">
        <v>9066</v>
      </c>
      <c r="C9071">
        <f t="shared" si="429"/>
        <v>-0.10299976504931478</v>
      </c>
      <c r="D9071">
        <f t="shared" si="430"/>
        <v>-1.7932904965988736E-4</v>
      </c>
      <c r="E9071" s="2">
        <f t="shared" si="431"/>
        <v>1.0608951600214047E-2</v>
      </c>
    </row>
    <row r="9072" spans="1:5" x14ac:dyDescent="0.55000000000000004">
      <c r="A9072">
        <v>9067</v>
      </c>
      <c r="C9072">
        <f t="shared" si="429"/>
        <v>4.1710937876927742E-2</v>
      </c>
      <c r="D9072">
        <f t="shared" si="430"/>
        <v>3.8435398181688034E-5</v>
      </c>
      <c r="E9072" s="2">
        <f t="shared" si="431"/>
        <v>1.7398023385729255E-3</v>
      </c>
    </row>
    <row r="9073" spans="1:5" x14ac:dyDescent="0.55000000000000004">
      <c r="A9073">
        <v>9068</v>
      </c>
      <c r="C9073">
        <f t="shared" si="429"/>
        <v>0.17595307459287252</v>
      </c>
      <c r="D9073">
        <f t="shared" si="430"/>
        <v>2.4655337123357225E-4</v>
      </c>
      <c r="E9073" s="2">
        <f t="shared" si="431"/>
        <v>3.095948445868496E-2</v>
      </c>
    </row>
    <row r="9074" spans="1:5" x14ac:dyDescent="0.55000000000000004">
      <c r="A9074">
        <v>9069</v>
      </c>
      <c r="C9074">
        <f t="shared" si="429"/>
        <v>0.26603469838254651</v>
      </c>
      <c r="D9074">
        <f t="shared" si="430"/>
        <v>3.9279164503854794E-4</v>
      </c>
      <c r="E9074" s="2">
        <f t="shared" si="431"/>
        <v>7.0774460743492487E-2</v>
      </c>
    </row>
    <row r="9075" spans="1:5" x14ac:dyDescent="0.55000000000000004">
      <c r="A9075">
        <v>9070</v>
      </c>
      <c r="C9075">
        <f t="shared" si="429"/>
        <v>0.28934722044510419</v>
      </c>
      <c r="D9075">
        <f t="shared" si="430"/>
        <v>4.4044749533003074E-4</v>
      </c>
      <c r="E9075" s="2">
        <f t="shared" si="431"/>
        <v>8.3721813979307724E-2</v>
      </c>
    </row>
    <row r="9076" spans="1:5" x14ac:dyDescent="0.55000000000000004">
      <c r="A9076">
        <v>9071</v>
      </c>
      <c r="C9076">
        <f t="shared" si="429"/>
        <v>0.24003968913313095</v>
      </c>
      <c r="D9076">
        <f t="shared" si="430"/>
        <v>3.7756030819316108E-4</v>
      </c>
      <c r="E9076" s="2">
        <f t="shared" si="431"/>
        <v>5.7619052359130146E-2</v>
      </c>
    </row>
    <row r="9077" spans="1:5" x14ac:dyDescent="0.55000000000000004">
      <c r="A9077">
        <v>9072</v>
      </c>
      <c r="C9077">
        <f t="shared" si="429"/>
        <v>0.13048725548393508</v>
      </c>
      <c r="D9077">
        <f t="shared" si="430"/>
        <v>2.1991344203965498E-4</v>
      </c>
      <c r="E9077" s="2">
        <f t="shared" si="431"/>
        <v>1.7026923843729745E-2</v>
      </c>
    </row>
    <row r="9078" spans="1:5" x14ac:dyDescent="0.55000000000000004">
      <c r="A9078">
        <v>9073</v>
      </c>
      <c r="C9078">
        <f t="shared" si="429"/>
        <v>-1.1814728838615953E-2</v>
      </c>
      <c r="D9078">
        <f t="shared" si="430"/>
        <v>7.0729373417600989E-6</v>
      </c>
      <c r="E9078" s="2">
        <f t="shared" si="431"/>
        <v>1.3958781753002346E-4</v>
      </c>
    </row>
    <row r="9079" spans="1:5" x14ac:dyDescent="0.55000000000000004">
      <c r="A9079">
        <v>9074</v>
      </c>
      <c r="C9079">
        <f t="shared" si="429"/>
        <v>-0.15115146525739878</v>
      </c>
      <c r="D9079">
        <f t="shared" si="430"/>
        <v>-2.0754272554322653E-4</v>
      </c>
      <c r="E9079" s="2">
        <f t="shared" si="431"/>
        <v>2.2846765449458632E-2</v>
      </c>
    </row>
    <row r="9080" spans="1:5" x14ac:dyDescent="0.55000000000000004">
      <c r="A9080">
        <v>9075</v>
      </c>
      <c r="C9080">
        <f t="shared" si="429"/>
        <v>-0.25255236991666929</v>
      </c>
      <c r="D9080">
        <f t="shared" si="430"/>
        <v>-3.7006953897041349E-4</v>
      </c>
      <c r="E9080" s="2">
        <f t="shared" si="431"/>
        <v>6.3782699550526165E-2</v>
      </c>
    </row>
    <row r="9081" spans="1:5" x14ac:dyDescent="0.55000000000000004">
      <c r="A9081">
        <v>9076</v>
      </c>
      <c r="C9081">
        <f t="shared" si="429"/>
        <v>-0.2905679531084332</v>
      </c>
      <c r="D9081">
        <f t="shared" si="430"/>
        <v>-4.3971669856298647E-4</v>
      </c>
      <c r="E9081" s="2">
        <f t="shared" si="431"/>
        <v>8.4429735373624637E-2</v>
      </c>
    </row>
    <row r="9082" spans="1:5" x14ac:dyDescent="0.55000000000000004">
      <c r="A9082">
        <v>9077</v>
      </c>
      <c r="C9082">
        <f t="shared" si="429"/>
        <v>-0.25565710475848241</v>
      </c>
      <c r="D9082">
        <f t="shared" si="430"/>
        <v>-3.9900423531157638E-4</v>
      </c>
      <c r="E9082" s="2">
        <f t="shared" si="431"/>
        <v>6.5360555213489643E-2</v>
      </c>
    </row>
    <row r="9083" spans="1:5" x14ac:dyDescent="0.55000000000000004">
      <c r="A9083">
        <v>9078</v>
      </c>
      <c r="C9083">
        <f t="shared" si="429"/>
        <v>-0.15658171193839437</v>
      </c>
      <c r="D9083">
        <f t="shared" si="430"/>
        <v>-2.5815011933936165E-4</v>
      </c>
      <c r="E9083" s="2">
        <f t="shared" si="431"/>
        <v>2.4517832513558314E-2</v>
      </c>
    </row>
    <row r="9084" spans="1:5" x14ac:dyDescent="0.55000000000000004">
      <c r="A9084">
        <v>9079</v>
      </c>
      <c r="C9084">
        <f t="shared" si="429"/>
        <v>-1.8207609902382439E-2</v>
      </c>
      <c r="D9084">
        <f t="shared" si="430"/>
        <v>-5.2505764785740392E-5</v>
      </c>
      <c r="E9084" s="2">
        <f t="shared" si="431"/>
        <v>3.3151705835733505E-4</v>
      </c>
    </row>
    <row r="9085" spans="1:5" x14ac:dyDescent="0.55000000000000004">
      <c r="A9085">
        <v>9080</v>
      </c>
      <c r="C9085">
        <f t="shared" si="429"/>
        <v>0.12473621843316204</v>
      </c>
      <c r="D9085">
        <f t="shared" si="430"/>
        <v>1.6631642999539314E-4</v>
      </c>
      <c r="E9085" s="2">
        <f t="shared" si="431"/>
        <v>1.5559124189005515E-2</v>
      </c>
    </row>
    <row r="9086" spans="1:5" x14ac:dyDescent="0.55000000000000004">
      <c r="A9086">
        <v>9081</v>
      </c>
      <c r="C9086">
        <f t="shared" si="429"/>
        <v>0.23637388517285268</v>
      </c>
      <c r="D9086">
        <f t="shared" si="430"/>
        <v>3.4339670651987189E-4</v>
      </c>
      <c r="E9086" s="2">
        <f t="shared" si="431"/>
        <v>5.5872613591708947E-2</v>
      </c>
    </row>
    <row r="9087" spans="1:5" x14ac:dyDescent="0.55000000000000004">
      <c r="A9087">
        <v>9082</v>
      </c>
      <c r="C9087">
        <f t="shared" si="429"/>
        <v>0.2886866891003339</v>
      </c>
      <c r="D9087">
        <f t="shared" si="430"/>
        <v>4.3429164793612338E-4</v>
      </c>
      <c r="E9087" s="2">
        <f t="shared" si="431"/>
        <v>8.3340004463712841E-2</v>
      </c>
    </row>
    <row r="9088" spans="1:5" x14ac:dyDescent="0.55000000000000004">
      <c r="A9088">
        <v>9083</v>
      </c>
      <c r="C9088">
        <f t="shared" si="429"/>
        <v>0.26854521909783979</v>
      </c>
      <c r="D9088">
        <f t="shared" si="430"/>
        <v>4.1618853986412672E-4</v>
      </c>
      <c r="E9088" s="2">
        <f t="shared" si="431"/>
        <v>7.2116534700306781E-2</v>
      </c>
    </row>
    <row r="9089" spans="1:5" x14ac:dyDescent="0.55000000000000004">
      <c r="A9089">
        <v>9084</v>
      </c>
      <c r="C9089">
        <f t="shared" si="429"/>
        <v>0.18100455958636141</v>
      </c>
      <c r="D9089">
        <f t="shared" si="430"/>
        <v>2.9363088084569333E-4</v>
      </c>
      <c r="E9089" s="2">
        <f t="shared" si="431"/>
        <v>3.2762650591052662E-2</v>
      </c>
    </row>
    <row r="9090" spans="1:5" x14ac:dyDescent="0.55000000000000004">
      <c r="A9090">
        <v>9085</v>
      </c>
      <c r="C9090">
        <f t="shared" si="429"/>
        <v>4.803557089210185E-2</v>
      </c>
      <c r="D9090">
        <f t="shared" si="430"/>
        <v>9.7378059982877011E-5</v>
      </c>
      <c r="E9090" s="2">
        <f t="shared" si="431"/>
        <v>2.3074160709301425E-3</v>
      </c>
    </row>
    <row r="9091" spans="1:5" x14ac:dyDescent="0.55000000000000004">
      <c r="A9091">
        <v>9086</v>
      </c>
      <c r="C9091">
        <f t="shared" si="429"/>
        <v>-9.6989333586577839E-2</v>
      </c>
      <c r="D9091">
        <f t="shared" si="430"/>
        <v>-1.2331460136899667E-4</v>
      </c>
      <c r="E9091" s="2">
        <f t="shared" si="431"/>
        <v>9.4069308295684755E-3</v>
      </c>
    </row>
    <row r="9092" spans="1:5" x14ac:dyDescent="0.55000000000000004">
      <c r="A9092">
        <v>9087</v>
      </c>
      <c r="C9092">
        <f t="shared" si="429"/>
        <v>-0.21767195970796893</v>
      </c>
      <c r="D9092">
        <f t="shared" si="430"/>
        <v>-3.1305789704281188E-4</v>
      </c>
      <c r="E9092" s="2">
        <f t="shared" si="431"/>
        <v>4.7381082043107647E-2</v>
      </c>
    </row>
    <row r="9093" spans="1:5" x14ac:dyDescent="0.55000000000000004">
      <c r="A9093">
        <v>9088</v>
      </c>
      <c r="C9093">
        <f t="shared" si="429"/>
        <v>-0.28372351210352564</v>
      </c>
      <c r="D9093">
        <f t="shared" si="430"/>
        <v>-4.2423025929577826E-4</v>
      </c>
      <c r="E9093" s="2">
        <f t="shared" si="431"/>
        <v>8.049903132035946E-2</v>
      </c>
    </row>
    <row r="9094" spans="1:5" x14ac:dyDescent="0.55000000000000004">
      <c r="A9094">
        <v>9089</v>
      </c>
      <c r="C9094">
        <f t="shared" ref="C9094:C9157" si="432">$D$1*COS($B$2*(A9094-$L$2)+$B$1)</f>
        <v>-0.2785664433794236</v>
      </c>
      <c r="D9094">
        <f t="shared" ref="D9094:D9157" si="433">$D$2*COS($B$2*(A9094-$L$3)+$B$3)</f>
        <v>-4.2892976853134147E-4</v>
      </c>
      <c r="E9094" s="2">
        <f t="shared" ref="E9094:E9157" si="434">(M9094-C9094)^2</f>
        <v>7.759926337706162E-2</v>
      </c>
    </row>
    <row r="9095" spans="1:5" x14ac:dyDescent="0.55000000000000004">
      <c r="A9095">
        <v>9090</v>
      </c>
      <c r="C9095">
        <f t="shared" si="432"/>
        <v>-0.20349506908273848</v>
      </c>
      <c r="D9095">
        <f t="shared" si="433"/>
        <v>-3.2597694698943458E-4</v>
      </c>
      <c r="E9095" s="2">
        <f t="shared" si="434"/>
        <v>4.1410243140988505E-2</v>
      </c>
    </row>
    <row r="9096" spans="1:5" x14ac:dyDescent="0.55000000000000004">
      <c r="A9096">
        <v>9091</v>
      </c>
      <c r="C9096">
        <f t="shared" si="432"/>
        <v>-7.7350721782007595E-2</v>
      </c>
      <c r="D9096">
        <f t="shared" si="433"/>
        <v>-1.4121078280204298E-4</v>
      </c>
      <c r="E9096" s="2">
        <f t="shared" si="434"/>
        <v>5.9831341601975438E-3</v>
      </c>
    </row>
    <row r="9097" spans="1:5" x14ac:dyDescent="0.55000000000000004">
      <c r="A9097">
        <v>9092</v>
      </c>
      <c r="C9097">
        <f t="shared" si="432"/>
        <v>6.8207026262157064E-2</v>
      </c>
      <c r="D9097">
        <f t="shared" si="433"/>
        <v>7.8996311381527551E-5</v>
      </c>
      <c r="E9097" s="2">
        <f t="shared" si="434"/>
        <v>4.6521984315265833E-3</v>
      </c>
    </row>
    <row r="9098" spans="1:5" x14ac:dyDescent="0.55000000000000004">
      <c r="A9098">
        <v>9093</v>
      </c>
      <c r="C9098">
        <f t="shared" si="432"/>
        <v>0.19664624840456124</v>
      </c>
      <c r="D9098">
        <f t="shared" si="433"/>
        <v>2.7937699651846141E-4</v>
      </c>
      <c r="E9098" s="2">
        <f t="shared" si="434"/>
        <v>3.8669747011588401E-2</v>
      </c>
    </row>
    <row r="9099" spans="1:5" x14ac:dyDescent="0.55000000000000004">
      <c r="A9099">
        <v>9094</v>
      </c>
      <c r="C9099">
        <f t="shared" si="432"/>
        <v>0.2757314071714565</v>
      </c>
      <c r="D9099">
        <f t="shared" si="433"/>
        <v>4.0963994432910482E-4</v>
      </c>
      <c r="E9099" s="2">
        <f t="shared" si="434"/>
        <v>7.6027808900751531E-2</v>
      </c>
    </row>
    <row r="9100" spans="1:5" x14ac:dyDescent="0.55000000000000004">
      <c r="A9100">
        <v>9095</v>
      </c>
      <c r="C9100">
        <f t="shared" si="432"/>
        <v>0.285613794696012</v>
      </c>
      <c r="D9100">
        <f t="shared" si="433"/>
        <v>4.3709190063889031E-4</v>
      </c>
      <c r="E9100" s="2">
        <f t="shared" si="434"/>
        <v>8.1575239720655696E-2</v>
      </c>
    </row>
    <row r="9101" spans="1:5" x14ac:dyDescent="0.55000000000000004">
      <c r="A9101">
        <v>9096</v>
      </c>
      <c r="C9101">
        <f t="shared" si="432"/>
        <v>0.22381314001432137</v>
      </c>
      <c r="D9101">
        <f t="shared" si="433"/>
        <v>3.5484300305693267E-4</v>
      </c>
      <c r="E9101" s="2">
        <f t="shared" si="434"/>
        <v>5.0092321643070224E-2</v>
      </c>
    </row>
    <row r="9102" spans="1:5" x14ac:dyDescent="0.55000000000000004">
      <c r="A9102">
        <v>9097</v>
      </c>
      <c r="C9102">
        <f t="shared" si="432"/>
        <v>0.10584010479571197</v>
      </c>
      <c r="D9102">
        <f t="shared" si="433"/>
        <v>1.8353599120473325E-4</v>
      </c>
      <c r="E9102" s="2">
        <f t="shared" si="434"/>
        <v>1.1202127783167292E-2</v>
      </c>
    </row>
    <row r="9103" spans="1:5" x14ac:dyDescent="0.55000000000000004">
      <c r="A9103">
        <v>9098</v>
      </c>
      <c r="C9103">
        <f t="shared" si="432"/>
        <v>-3.8696565794224029E-2</v>
      </c>
      <c r="D9103">
        <f t="shared" si="433"/>
        <v>-3.3834685808113852E-5</v>
      </c>
      <c r="E9103" s="2">
        <f t="shared" si="434"/>
        <v>1.4974242042667093E-3</v>
      </c>
    </row>
    <row r="9104" spans="1:5" x14ac:dyDescent="0.55000000000000004">
      <c r="A9104">
        <v>9099</v>
      </c>
      <c r="C9104">
        <f t="shared" si="432"/>
        <v>-0.17352121402869877</v>
      </c>
      <c r="D9104">
        <f t="shared" si="433"/>
        <v>-2.4271356986171452E-4</v>
      </c>
      <c r="E9104" s="2">
        <f t="shared" si="434"/>
        <v>3.0109611717993489E-2</v>
      </c>
    </row>
    <row r="9105" spans="1:5" x14ac:dyDescent="0.55000000000000004">
      <c r="A9105">
        <v>9100</v>
      </c>
      <c r="C9105">
        <f t="shared" si="432"/>
        <v>-0.26479569507895678</v>
      </c>
      <c r="D9105">
        <f t="shared" si="433"/>
        <v>-3.9067646387615191E-4</v>
      </c>
      <c r="E9105" s="2">
        <f t="shared" si="434"/>
        <v>7.0116760132347855E-2</v>
      </c>
    </row>
    <row r="9106" spans="1:5" x14ac:dyDescent="0.55000000000000004">
      <c r="A9106">
        <v>9101</v>
      </c>
      <c r="C9106">
        <f t="shared" si="432"/>
        <v>-0.28961203811479214</v>
      </c>
      <c r="D9106">
        <f t="shared" si="433"/>
        <v>-4.4058780026414791E-4</v>
      </c>
      <c r="E9106" s="2">
        <f t="shared" si="434"/>
        <v>8.3875132621003809E-2</v>
      </c>
    </row>
    <row r="9107" spans="1:5" x14ac:dyDescent="0.55000000000000004">
      <c r="A9107">
        <v>9102</v>
      </c>
      <c r="C9107">
        <f t="shared" si="432"/>
        <v>-0.24174186412356374</v>
      </c>
      <c r="D9107">
        <f t="shared" si="433"/>
        <v>-3.7992088564306334E-4</v>
      </c>
      <c r="E9107" s="2">
        <f t="shared" si="434"/>
        <v>5.8439128869935554E-2</v>
      </c>
    </row>
    <row r="9108" spans="1:5" x14ac:dyDescent="0.55000000000000004">
      <c r="A9108">
        <v>9103</v>
      </c>
      <c r="C9108">
        <f t="shared" si="432"/>
        <v>-0.13319957775117028</v>
      </c>
      <c r="D9108">
        <f t="shared" si="433"/>
        <v>-2.2390183682228021E-4</v>
      </c>
      <c r="E9108" s="2">
        <f t="shared" si="434"/>
        <v>1.7742127513090056E-2</v>
      </c>
    </row>
    <row r="9109" spans="1:5" x14ac:dyDescent="0.55000000000000004">
      <c r="A9109">
        <v>9104</v>
      </c>
      <c r="C9109">
        <f t="shared" si="432"/>
        <v>8.772995012437201E-3</v>
      </c>
      <c r="D9109">
        <f t="shared" si="433"/>
        <v>-1.1688146435361005E-5</v>
      </c>
      <c r="E9109" s="2">
        <f t="shared" si="434"/>
        <v>7.6965441488248011E-5</v>
      </c>
    </row>
    <row r="9110" spans="1:5" x14ac:dyDescent="0.55000000000000004">
      <c r="A9110">
        <v>9105</v>
      </c>
      <c r="C9110">
        <f t="shared" si="432"/>
        <v>0.14854373094798543</v>
      </c>
      <c r="D9110">
        <f t="shared" si="433"/>
        <v>2.0345902234025477E-4</v>
      </c>
      <c r="E9110" s="2">
        <f t="shared" si="434"/>
        <v>2.2065240003947485E-2</v>
      </c>
    </row>
    <row r="9111" spans="1:5" x14ac:dyDescent="0.55000000000000004">
      <c r="A9111">
        <v>9106</v>
      </c>
      <c r="C9111">
        <f t="shared" si="432"/>
        <v>0.25103312146900619</v>
      </c>
      <c r="D9111">
        <f t="shared" si="433"/>
        <v>3.675422650843831E-4</v>
      </c>
      <c r="E9111" s="2">
        <f t="shared" si="434"/>
        <v>6.3017628074472823E-2</v>
      </c>
    </row>
    <row r="9112" spans="1:5" x14ac:dyDescent="0.55000000000000004">
      <c r="A9112">
        <v>9107</v>
      </c>
      <c r="C9112">
        <f t="shared" si="432"/>
        <v>0.29051848985966733</v>
      </c>
      <c r="D9112">
        <f t="shared" si="433"/>
        <v>4.3938014646858418E-4</v>
      </c>
      <c r="E9112" s="2">
        <f t="shared" si="434"/>
        <v>8.4400992950341633E-2</v>
      </c>
    </row>
    <row r="9113" spans="1:5" x14ac:dyDescent="0.55000000000000004">
      <c r="A9113">
        <v>9108</v>
      </c>
      <c r="C9113">
        <f t="shared" si="432"/>
        <v>0.25708984094141235</v>
      </c>
      <c r="D9113">
        <f t="shared" si="433"/>
        <v>4.0094287249048107E-4</v>
      </c>
      <c r="E9113" s="2">
        <f t="shared" si="434"/>
        <v>6.6095186315280705E-2</v>
      </c>
    </row>
    <row r="9114" spans="1:5" x14ac:dyDescent="0.55000000000000004">
      <c r="A9114">
        <v>9109</v>
      </c>
      <c r="C9114">
        <f t="shared" si="432"/>
        <v>0.15913706097083161</v>
      </c>
      <c r="D9114">
        <f t="shared" si="433"/>
        <v>2.6187738872296461E-4</v>
      </c>
      <c r="E9114" s="2">
        <f t="shared" si="434"/>
        <v>2.5324604174434176E-2</v>
      </c>
    </row>
    <row r="9115" spans="1:5" x14ac:dyDescent="0.55000000000000004">
      <c r="A9115">
        <v>9110</v>
      </c>
      <c r="C9115">
        <f t="shared" si="432"/>
        <v>2.1244233039669116E-2</v>
      </c>
      <c r="D9115">
        <f t="shared" si="433"/>
        <v>5.7086200323362216E-5</v>
      </c>
      <c r="E9115" s="2">
        <f t="shared" si="434"/>
        <v>4.5131743744376889E-4</v>
      </c>
    </row>
    <row r="9116" spans="1:5" x14ac:dyDescent="0.55000000000000004">
      <c r="A9116">
        <v>9111</v>
      </c>
      <c r="C9116">
        <f t="shared" si="432"/>
        <v>-0.12198044959154773</v>
      </c>
      <c r="D9116">
        <f t="shared" si="433"/>
        <v>-1.6203242107577491E-4</v>
      </c>
      <c r="E9116" s="2">
        <f t="shared" si="434"/>
        <v>1.4879230082556117E-2</v>
      </c>
    </row>
    <row r="9117" spans="1:5" x14ac:dyDescent="0.55000000000000004">
      <c r="A9117">
        <v>9112</v>
      </c>
      <c r="C9117">
        <f t="shared" si="432"/>
        <v>-0.23459061051915764</v>
      </c>
      <c r="D9117">
        <f t="shared" si="433"/>
        <v>-3.4048432015733814E-4</v>
      </c>
      <c r="E9117" s="2">
        <f t="shared" si="434"/>
        <v>5.5032754543751117E-2</v>
      </c>
    </row>
    <row r="9118" spans="1:5" x14ac:dyDescent="0.55000000000000004">
      <c r="A9118">
        <v>9113</v>
      </c>
      <c r="C9118">
        <f t="shared" si="432"/>
        <v>-0.28832347298418831</v>
      </c>
      <c r="D9118">
        <f t="shared" si="433"/>
        <v>-4.3348183171943642E-4</v>
      </c>
      <c r="E9118" s="2">
        <f t="shared" si="434"/>
        <v>8.3130425073663972E-2</v>
      </c>
    </row>
    <row r="9119" spans="1:5" x14ac:dyDescent="0.55000000000000004">
      <c r="A9119">
        <v>9114</v>
      </c>
      <c r="C9119">
        <f t="shared" si="432"/>
        <v>-0.26969322110836691</v>
      </c>
      <c r="D9119">
        <f t="shared" si="433"/>
        <v>-4.1768454059404E-4</v>
      </c>
      <c r="E9119" s="2">
        <f t="shared" si="434"/>
        <v>7.2734433511806487E-2</v>
      </c>
    </row>
    <row r="9120" spans="1:5" x14ac:dyDescent="0.55000000000000004">
      <c r="A9120">
        <v>9115</v>
      </c>
      <c r="C9120">
        <f t="shared" si="432"/>
        <v>-0.1833756554169253</v>
      </c>
      <c r="D9120">
        <f t="shared" si="433"/>
        <v>-2.9705723387225808E-4</v>
      </c>
      <c r="E9120" s="2">
        <f t="shared" si="434"/>
        <v>3.3626630999586925E-2</v>
      </c>
    </row>
    <row r="9121" spans="1:5" x14ac:dyDescent="0.55000000000000004">
      <c r="A9121">
        <v>9116</v>
      </c>
      <c r="C9121">
        <f t="shared" si="432"/>
        <v>-5.1034665467965562E-2</v>
      </c>
      <c r="D9121">
        <f t="shared" si="433"/>
        <v>-1.0187482291821688E-4</v>
      </c>
      <c r="E9121" s="2">
        <f t="shared" si="434"/>
        <v>2.6045370794271568E-3</v>
      </c>
    </row>
    <row r="9122" spans="1:5" x14ac:dyDescent="0.55000000000000004">
      <c r="A9122">
        <v>9117</v>
      </c>
      <c r="C9122">
        <f t="shared" si="432"/>
        <v>9.4114949788058247E-2</v>
      </c>
      <c r="D9122">
        <f t="shared" si="433"/>
        <v>1.1887602123740988E-4</v>
      </c>
      <c r="E9122" s="2">
        <f t="shared" si="434"/>
        <v>8.8576237736087259E-3</v>
      </c>
    </row>
    <row r="9123" spans="1:5" x14ac:dyDescent="0.55000000000000004">
      <c r="A9123">
        <v>9118</v>
      </c>
      <c r="C9123">
        <f t="shared" si="432"/>
        <v>0.2156436964330187</v>
      </c>
      <c r="D9123">
        <f t="shared" si="433"/>
        <v>3.0979148977016059E-4</v>
      </c>
      <c r="E9123" s="2">
        <f t="shared" si="434"/>
        <v>4.6502203811295925E-2</v>
      </c>
    </row>
    <row r="9124" spans="1:5" x14ac:dyDescent="0.55000000000000004">
      <c r="A9124">
        <v>9119</v>
      </c>
      <c r="C9124">
        <f t="shared" si="432"/>
        <v>0.28305042068175956</v>
      </c>
      <c r="D9124">
        <f t="shared" si="433"/>
        <v>4.2295582425709544E-4</v>
      </c>
      <c r="E9124" s="2">
        <f t="shared" si="434"/>
        <v>8.0117540648121058E-2</v>
      </c>
    </row>
    <row r="9125" spans="1:5" x14ac:dyDescent="0.55000000000000004">
      <c r="A9125">
        <v>9120</v>
      </c>
      <c r="C9125">
        <f t="shared" si="432"/>
        <v>0.27941745557002096</v>
      </c>
      <c r="D9125">
        <f t="shared" si="433"/>
        <v>4.2996716205831199E-4</v>
      </c>
      <c r="E9125" s="2">
        <f t="shared" si="434"/>
        <v>7.8074114477224635E-2</v>
      </c>
    </row>
    <row r="9126" spans="1:5" x14ac:dyDescent="0.55000000000000004">
      <c r="A9126">
        <v>9121</v>
      </c>
      <c r="C9126">
        <f t="shared" si="432"/>
        <v>0.20565659876381631</v>
      </c>
      <c r="D9126">
        <f t="shared" si="433"/>
        <v>3.2906580517337391E-4</v>
      </c>
      <c r="E9126" s="2">
        <f t="shared" si="434"/>
        <v>4.2294636615101334E-2</v>
      </c>
    </row>
    <row r="9127" spans="1:5" x14ac:dyDescent="0.55000000000000004">
      <c r="A9127">
        <v>9122</v>
      </c>
      <c r="C9127">
        <f t="shared" si="432"/>
        <v>8.0280270565045928E-2</v>
      </c>
      <c r="D9127">
        <f t="shared" si="433"/>
        <v>1.4557586734674686E-4</v>
      </c>
      <c r="E9127" s="2">
        <f t="shared" si="434"/>
        <v>6.4449218419969792E-3</v>
      </c>
    </row>
    <row r="9128" spans="1:5" x14ac:dyDescent="0.55000000000000004">
      <c r="A9128">
        <v>9123</v>
      </c>
      <c r="C9128">
        <f t="shared" si="432"/>
        <v>-6.524471337171199E-2</v>
      </c>
      <c r="D9128">
        <f t="shared" si="433"/>
        <v>-7.4450544688097896E-5</v>
      </c>
      <c r="E9128" s="2">
        <f t="shared" si="434"/>
        <v>4.2568726229568537E-3</v>
      </c>
    </row>
    <row r="9129" spans="1:5" x14ac:dyDescent="0.55000000000000004">
      <c r="A9129">
        <v>9124</v>
      </c>
      <c r="C9129">
        <f t="shared" si="432"/>
        <v>-0.19439464950160976</v>
      </c>
      <c r="D9129">
        <f t="shared" si="433"/>
        <v>-2.757914392991975E-4</v>
      </c>
      <c r="E9129" s="2">
        <f t="shared" si="434"/>
        <v>3.7789279754853709E-2</v>
      </c>
    </row>
    <row r="9130" spans="1:5" x14ac:dyDescent="0.55000000000000004">
      <c r="A9130">
        <v>9125</v>
      </c>
      <c r="C9130">
        <f t="shared" si="432"/>
        <v>-0.2747556261207002</v>
      </c>
      <c r="D9130">
        <f t="shared" si="433"/>
        <v>-4.0791449586849237E-4</v>
      </c>
      <c r="E9130" s="2">
        <f t="shared" si="434"/>
        <v>7.5490654084978001E-2</v>
      </c>
    </row>
    <row r="9131" spans="1:5" x14ac:dyDescent="0.55000000000000004">
      <c r="A9131">
        <v>9126</v>
      </c>
      <c r="C9131">
        <f t="shared" si="432"/>
        <v>-0.28615873197257924</v>
      </c>
      <c r="D9131">
        <f t="shared" si="433"/>
        <v>-4.3765961213015317E-4</v>
      </c>
      <c r="E9131" s="2">
        <f t="shared" si="434"/>
        <v>8.1886819884154444E-2</v>
      </c>
    </row>
    <row r="9132" spans="1:5" x14ac:dyDescent="0.55000000000000004">
      <c r="A9132">
        <v>9127</v>
      </c>
      <c r="C9132">
        <f t="shared" si="432"/>
        <v>-0.22574202784948821</v>
      </c>
      <c r="D9132">
        <f t="shared" si="433"/>
        <v>-3.575613908835561E-4</v>
      </c>
      <c r="E9132" s="2">
        <f t="shared" si="434"/>
        <v>5.0959463137599109E-2</v>
      </c>
    </row>
    <row r="9133" spans="1:5" x14ac:dyDescent="0.55000000000000004">
      <c r="A9133">
        <v>9128</v>
      </c>
      <c r="C9133">
        <f t="shared" si="432"/>
        <v>-0.10866883299984581</v>
      </c>
      <c r="D9133">
        <f t="shared" si="433"/>
        <v>-1.8772279732054848E-4</v>
      </c>
      <c r="E9133" s="2">
        <f t="shared" si="434"/>
        <v>1.1808915265548378E-2</v>
      </c>
    </row>
    <row r="9134" spans="1:5" x14ac:dyDescent="0.55000000000000004">
      <c r="A9134">
        <v>9129</v>
      </c>
      <c r="C9134">
        <f t="shared" si="432"/>
        <v>3.5677948375501103E-2</v>
      </c>
      <c r="D9134">
        <f t="shared" si="433"/>
        <v>2.9230261487305814E-5</v>
      </c>
      <c r="E9134" s="2">
        <f t="shared" si="434"/>
        <v>1.2729160002849218E-3</v>
      </c>
    </row>
    <row r="9135" spans="1:5" x14ac:dyDescent="0.55000000000000004">
      <c r="A9135">
        <v>9130</v>
      </c>
      <c r="C9135">
        <f t="shared" si="432"/>
        <v>0.17107031674007953</v>
      </c>
      <c r="D9135">
        <f t="shared" si="433"/>
        <v>2.3884714078687243E-4</v>
      </c>
      <c r="E9135" s="2">
        <f t="shared" si="434"/>
        <v>2.9265053269551134E-2</v>
      </c>
    </row>
    <row r="9136" spans="1:5" x14ac:dyDescent="0.55000000000000004">
      <c r="A9136">
        <v>9131</v>
      </c>
      <c r="C9136">
        <f t="shared" si="432"/>
        <v>0.26352764147906882</v>
      </c>
      <c r="D9136">
        <f t="shared" si="433"/>
        <v>3.8851842224720261E-4</v>
      </c>
      <c r="E9136" s="2">
        <f t="shared" si="434"/>
        <v>6.9446817823520635E-2</v>
      </c>
    </row>
    <row r="9137" spans="1:5" x14ac:dyDescent="0.55000000000000004">
      <c r="A9137">
        <v>9132</v>
      </c>
      <c r="C9137">
        <f t="shared" si="432"/>
        <v>0.28984508292875816</v>
      </c>
      <c r="D9137">
        <f t="shared" si="433"/>
        <v>4.4067976904204942E-4</v>
      </c>
      <c r="E9137" s="2">
        <f t="shared" si="434"/>
        <v>8.4010172097978689E-2</v>
      </c>
    </row>
    <row r="9138" spans="1:5" x14ac:dyDescent="0.55000000000000004">
      <c r="A9138">
        <v>9133</v>
      </c>
      <c r="C9138">
        <f t="shared" si="432"/>
        <v>0.24341751801523628</v>
      </c>
      <c r="D9138">
        <f t="shared" si="433"/>
        <v>3.8223978260305223E-4</v>
      </c>
      <c r="E9138" s="2">
        <f t="shared" si="434"/>
        <v>5.9252088076697879E-2</v>
      </c>
    </row>
    <row r="9139" spans="1:5" x14ac:dyDescent="0.55000000000000004">
      <c r="A9139">
        <v>9134</v>
      </c>
      <c r="C9139">
        <f t="shared" si="432"/>
        <v>0.13589728691376524</v>
      </c>
      <c r="D9139">
        <f t="shared" si="433"/>
        <v>2.2786566770593617E-4</v>
      </c>
      <c r="E9139" s="2">
        <f t="shared" si="434"/>
        <v>1.8468072590522227E-2</v>
      </c>
    </row>
    <row r="9140" spans="1:5" x14ac:dyDescent="0.55000000000000004">
      <c r="A9140">
        <v>9135</v>
      </c>
      <c r="C9140">
        <f t="shared" si="432"/>
        <v>-5.7302987155337685E-3</v>
      </c>
      <c r="D9140">
        <f t="shared" si="433"/>
        <v>1.6302073241812098E-5</v>
      </c>
      <c r="E9140" s="2">
        <f t="shared" si="434"/>
        <v>3.2836323369247959E-5</v>
      </c>
    </row>
    <row r="9141" spans="1:5" x14ac:dyDescent="0.55000000000000004">
      <c r="A9141">
        <v>9136</v>
      </c>
      <c r="C9141">
        <f t="shared" si="432"/>
        <v>-0.14591970015234709</v>
      </c>
      <c r="D9141">
        <f t="shared" si="433"/>
        <v>-1.993529979855672E-4</v>
      </c>
      <c r="E9141" s="2">
        <f t="shared" si="434"/>
        <v>2.1292558892550884E-2</v>
      </c>
    </row>
    <row r="9142" spans="1:5" x14ac:dyDescent="0.55000000000000004">
      <c r="A9142">
        <v>9137</v>
      </c>
      <c r="C9142">
        <f t="shared" si="432"/>
        <v>-0.24948633259415753</v>
      </c>
      <c r="D9142">
        <f t="shared" si="433"/>
        <v>-3.6497466874635935E-4</v>
      </c>
      <c r="E9142" s="2">
        <f t="shared" si="434"/>
        <v>6.2243430151282593E-2</v>
      </c>
    </row>
    <row r="9143" spans="1:5" x14ac:dyDescent="0.55000000000000004">
      <c r="A9143">
        <v>9138</v>
      </c>
      <c r="C9143">
        <f t="shared" si="432"/>
        <v>-0.29043715430947281</v>
      </c>
      <c r="D9143">
        <f t="shared" si="433"/>
        <v>-4.3899539070743165E-4</v>
      </c>
      <c r="E9143" s="2">
        <f t="shared" si="434"/>
        <v>8.4353740603384519E-2</v>
      </c>
    </row>
    <row r="9144" spans="1:5" x14ac:dyDescent="0.55000000000000004">
      <c r="A9144">
        <v>9139</v>
      </c>
      <c r="C9144">
        <f t="shared" si="432"/>
        <v>-0.25849437222451416</v>
      </c>
      <c r="D9144">
        <f t="shared" si="433"/>
        <v>-4.0283752289217972E-4</v>
      </c>
      <c r="E9144" s="2">
        <f t="shared" si="434"/>
        <v>6.6819340471745675E-2</v>
      </c>
    </row>
    <row r="9145" spans="1:5" x14ac:dyDescent="0.55000000000000004">
      <c r="A9145">
        <v>9140</v>
      </c>
      <c r="C9145">
        <f t="shared" si="432"/>
        <v>-0.1616749513403859</v>
      </c>
      <c r="D9145">
        <f t="shared" si="433"/>
        <v>-2.6557592797281685E-4</v>
      </c>
      <c r="E9145" s="2">
        <f t="shared" si="434"/>
        <v>2.6138789890916149E-2</v>
      </c>
    </row>
    <row r="9146" spans="1:5" x14ac:dyDescent="0.55000000000000004">
      <c r="A9146">
        <v>9141</v>
      </c>
      <c r="C9146">
        <f t="shared" si="432"/>
        <v>-2.4278525507402237E-2</v>
      </c>
      <c r="D9146">
        <f t="shared" si="433"/>
        <v>-6.1660373028676879E-5</v>
      </c>
      <c r="E9146" s="2">
        <f t="shared" si="434"/>
        <v>5.8944680081358101E-4</v>
      </c>
    </row>
    <row r="9147" spans="1:5" x14ac:dyDescent="0.55000000000000004">
      <c r="A9147">
        <v>9142</v>
      </c>
      <c r="C9147">
        <f t="shared" si="432"/>
        <v>0.11921129847722624</v>
      </c>
      <c r="D9147">
        <f t="shared" si="433"/>
        <v>1.5773063584812122E-4</v>
      </c>
      <c r="E9147" s="2">
        <f t="shared" si="434"/>
        <v>1.4211333684626322E-2</v>
      </c>
    </row>
    <row r="9148" spans="1:5" x14ac:dyDescent="0.55000000000000004">
      <c r="A9148">
        <v>9143</v>
      </c>
      <c r="C9148">
        <f t="shared" si="432"/>
        <v>0.23278159931886824</v>
      </c>
      <c r="D9148">
        <f t="shared" si="433"/>
        <v>3.3753457982504845E-4</v>
      </c>
      <c r="E9148" s="2">
        <f t="shared" si="434"/>
        <v>5.4187272981450117E-2</v>
      </c>
    </row>
    <row r="9149" spans="1:5" x14ac:dyDescent="0.55000000000000004">
      <c r="A9149">
        <v>9144</v>
      </c>
      <c r="C9149">
        <f t="shared" si="432"/>
        <v>0.28792862537827307</v>
      </c>
      <c r="D9149">
        <f t="shared" si="433"/>
        <v>4.3262445893032251E-4</v>
      </c>
      <c r="E9149" s="2">
        <f t="shared" si="434"/>
        <v>8.290289331222192E-2</v>
      </c>
    </row>
    <row r="9150" spans="1:5" x14ac:dyDescent="0.55000000000000004">
      <c r="A9150">
        <v>9145</v>
      </c>
      <c r="C9150">
        <f t="shared" si="432"/>
        <v>0.27081163552314214</v>
      </c>
      <c r="D9150">
        <f t="shared" si="433"/>
        <v>4.1913471784612113E-4</v>
      </c>
      <c r="E9150" s="2">
        <f t="shared" si="434"/>
        <v>7.3338941934719182E-2</v>
      </c>
    </row>
    <row r="9151" spans="1:5" x14ac:dyDescent="0.55000000000000004">
      <c r="A9151">
        <v>9146</v>
      </c>
      <c r="C9151">
        <f t="shared" si="432"/>
        <v>0.18572663340863171</v>
      </c>
      <c r="D9151">
        <f t="shared" si="433"/>
        <v>3.0045099724263906E-4</v>
      </c>
      <c r="E9151" s="2">
        <f t="shared" si="434"/>
        <v>3.4494382357304273E-2</v>
      </c>
    </row>
    <row r="9152" spans="1:5" x14ac:dyDescent="0.55000000000000004">
      <c r="A9152">
        <v>9147</v>
      </c>
      <c r="C9152">
        <f t="shared" si="432"/>
        <v>5.4028161115369032E-2</v>
      </c>
      <c r="D9152">
        <f t="shared" si="433"/>
        <v>1.0636040933578809E-4</v>
      </c>
      <c r="E9152" s="2">
        <f t="shared" si="434"/>
        <v>2.9190421935082742E-3</v>
      </c>
    </row>
    <row r="9153" spans="1:5" x14ac:dyDescent="0.55000000000000004">
      <c r="A9153">
        <v>9148</v>
      </c>
      <c r="C9153">
        <f t="shared" si="432"/>
        <v>-9.1230240794574202E-2</v>
      </c>
      <c r="D9153">
        <f t="shared" si="433"/>
        <v>-1.1442439941479907E-4</v>
      </c>
      <c r="E9153" s="2">
        <f t="shared" si="434"/>
        <v>8.3229568354359906E-3</v>
      </c>
    </row>
    <row r="9154" spans="1:5" x14ac:dyDescent="0.55000000000000004">
      <c r="A9154">
        <v>9149</v>
      </c>
      <c r="C9154">
        <f t="shared" si="432"/>
        <v>-0.2135917752459775</v>
      </c>
      <c r="D9154">
        <f t="shared" si="433"/>
        <v>-3.0649109578724255E-4</v>
      </c>
      <c r="E9154" s="2">
        <f t="shared" si="434"/>
        <v>4.5621446452728164E-2</v>
      </c>
    </row>
    <row r="9155" spans="1:5" x14ac:dyDescent="0.55000000000000004">
      <c r="A9155">
        <v>9150</v>
      </c>
      <c r="C9155">
        <f t="shared" si="432"/>
        <v>-0.28234627626804171</v>
      </c>
      <c r="D9155">
        <f t="shared" si="433"/>
        <v>-4.216349874367972E-4</v>
      </c>
      <c r="E9155" s="2">
        <f t="shared" si="434"/>
        <v>7.9719419722429338E-2</v>
      </c>
    </row>
    <row r="9156" spans="1:5" x14ac:dyDescent="0.55000000000000004">
      <c r="A9156">
        <v>9151</v>
      </c>
      <c r="C9156">
        <f t="shared" si="432"/>
        <v>-0.2802378133341219</v>
      </c>
      <c r="D9156">
        <f t="shared" si="433"/>
        <v>-4.3095738460008874E-4</v>
      </c>
      <c r="E9156" s="2">
        <f t="shared" si="434"/>
        <v>7.853323202229015E-2</v>
      </c>
    </row>
    <row r="9157" spans="1:5" x14ac:dyDescent="0.55000000000000004">
      <c r="A9157">
        <v>9152</v>
      </c>
      <c r="C9157">
        <f t="shared" si="432"/>
        <v>-0.20779556620071563</v>
      </c>
      <c r="D9157">
        <f t="shared" si="433"/>
        <v>-3.3211856209388788E-4</v>
      </c>
      <c r="E9157" s="2">
        <f t="shared" si="434"/>
        <v>4.3178997332675988E-2</v>
      </c>
    </row>
    <row r="9158" spans="1:5" x14ac:dyDescent="0.55000000000000004">
      <c r="A9158">
        <v>9153</v>
      </c>
      <c r="C9158">
        <f t="shared" ref="C9158:C9221" si="435">$D$1*COS($B$2*(A9158-$L$2)+$B$1)</f>
        <v>-8.3201011932819743E-2</v>
      </c>
      <c r="D9158">
        <f t="shared" ref="D9158:D9221" si="436">$D$2*COS($B$2*(A9158-$L$3)+$B$3)</f>
        <v>-1.4992498100461653E-4</v>
      </c>
      <c r="E9158" s="2">
        <f t="shared" ref="E9158:E9221" si="437">(M9158-C9158)^2</f>
        <v>6.9224083866452129E-3</v>
      </c>
    </row>
    <row r="9159" spans="1:5" x14ac:dyDescent="0.55000000000000004">
      <c r="A9159">
        <v>9154</v>
      </c>
      <c r="C9159">
        <f t="shared" si="435"/>
        <v>6.2275242592031661E-2</v>
      </c>
      <c r="D9159">
        <f t="shared" si="436"/>
        <v>6.9896610148955648E-5</v>
      </c>
      <c r="E9159" s="2">
        <f t="shared" si="437"/>
        <v>3.8782058398963942E-3</v>
      </c>
    </row>
    <row r="9160" spans="1:5" x14ac:dyDescent="0.55000000000000004">
      <c r="A9160">
        <v>9155</v>
      </c>
      <c r="C9160">
        <f t="shared" si="435"/>
        <v>0.19212172388424489</v>
      </c>
      <c r="D9160">
        <f t="shared" si="436"/>
        <v>2.721756254587835E-4</v>
      </c>
      <c r="E9160" s="2">
        <f t="shared" si="437"/>
        <v>3.6910756788254034E-2</v>
      </c>
    </row>
    <row r="9161" spans="1:5" x14ac:dyDescent="0.55000000000000004">
      <c r="A9161">
        <v>9156</v>
      </c>
      <c r="C9161">
        <f t="shared" si="435"/>
        <v>0.27374970208613875</v>
      </c>
      <c r="D9161">
        <f t="shared" si="436"/>
        <v>4.0614429578544203E-4</v>
      </c>
      <c r="E9161" s="2">
        <f t="shared" si="437"/>
        <v>7.4938899392249722E-2</v>
      </c>
    </row>
    <row r="9162" spans="1:5" x14ac:dyDescent="0.55000000000000004">
      <c r="A9162">
        <v>9157</v>
      </c>
      <c r="C9162">
        <f t="shared" si="435"/>
        <v>0.28667227525029981</v>
      </c>
      <c r="D9162">
        <f t="shared" si="436"/>
        <v>4.3817930871245493E-4</v>
      </c>
      <c r="E9162" s="2">
        <f t="shared" si="437"/>
        <v>8.2180993397183655E-2</v>
      </c>
    </row>
    <row r="9163" spans="1:5" x14ac:dyDescent="0.55000000000000004">
      <c r="A9163">
        <v>9158</v>
      </c>
      <c r="C9163">
        <f t="shared" si="435"/>
        <v>0.22764614990138182</v>
      </c>
      <c r="D9163">
        <f t="shared" si="436"/>
        <v>3.6024055124333235E-4</v>
      </c>
      <c r="E9163" s="2">
        <f t="shared" si="437"/>
        <v>5.1822769564922405E-2</v>
      </c>
    </row>
    <row r="9164" spans="1:5" x14ac:dyDescent="0.55000000000000004">
      <c r="A9164">
        <v>9159</v>
      </c>
      <c r="C9164">
        <f t="shared" si="435"/>
        <v>0.11148563932663913</v>
      </c>
      <c r="D9164">
        <f t="shared" si="436"/>
        <v>1.9188900867978168E-4</v>
      </c>
      <c r="E9164" s="2">
        <f t="shared" si="437"/>
        <v>1.2429047776069466E-2</v>
      </c>
    </row>
    <row r="9165" spans="1:5" x14ac:dyDescent="0.55000000000000004">
      <c r="A9165">
        <v>9160</v>
      </c>
      <c r="C9165">
        <f t="shared" si="435"/>
        <v>-3.2655416788266813E-2</v>
      </c>
      <c r="D9165">
        <f t="shared" si="436"/>
        <v>-2.4622630363015461E-5</v>
      </c>
      <c r="E9165" s="2">
        <f t="shared" si="437"/>
        <v>1.0663762456154179E-3</v>
      </c>
    </row>
    <row r="9166" spans="1:5" x14ac:dyDescent="0.55000000000000004">
      <c r="A9166">
        <v>9161</v>
      </c>
      <c r="C9166">
        <f t="shared" si="435"/>
        <v>-0.16860065161088925</v>
      </c>
      <c r="D9166">
        <f t="shared" si="436"/>
        <v>-2.3495450818856369E-4</v>
      </c>
      <c r="E9166" s="2">
        <f t="shared" si="437"/>
        <v>2.8426179723616451E-2</v>
      </c>
    </row>
    <row r="9167" spans="1:5" x14ac:dyDescent="0.55000000000000004">
      <c r="A9167">
        <v>9162</v>
      </c>
      <c r="C9167">
        <f t="shared" si="435"/>
        <v>-0.26223067669893874</v>
      </c>
      <c r="D9167">
        <f t="shared" si="436"/>
        <v>-3.8631775690686608E-4</v>
      </c>
      <c r="E9167" s="2">
        <f t="shared" si="437"/>
        <v>6.876492780198333E-2</v>
      </c>
    </row>
    <row r="9168" spans="1:5" x14ac:dyDescent="0.55000000000000004">
      <c r="A9168">
        <v>9163</v>
      </c>
      <c r="C9168">
        <f t="shared" si="435"/>
        <v>-0.29004632931965252</v>
      </c>
      <c r="D9168">
        <f t="shared" si="436"/>
        <v>-4.4072339157376469E-4</v>
      </c>
      <c r="E9168" s="2">
        <f t="shared" si="437"/>
        <v>8.4126873151804324E-2</v>
      </c>
    </row>
    <row r="9169" spans="1:5" x14ac:dyDescent="0.55000000000000004">
      <c r="A9169">
        <v>9164</v>
      </c>
      <c r="C9169">
        <f t="shared" si="435"/>
        <v>-0.24506646697494067</v>
      </c>
      <c r="D9169">
        <f t="shared" si="436"/>
        <v>-3.8451674467079031E-4</v>
      </c>
      <c r="E9169" s="2">
        <f t="shared" si="437"/>
        <v>6.0057573235579684E-2</v>
      </c>
    </row>
    <row r="9170" spans="1:5" x14ac:dyDescent="0.55000000000000004">
      <c r="A9170">
        <v>9165</v>
      </c>
      <c r="C9170">
        <f t="shared" si="435"/>
        <v>-0.13858008701052435</v>
      </c>
      <c r="D9170">
        <f t="shared" si="436"/>
        <v>-2.3180449982531428E-4</v>
      </c>
      <c r="E9170" s="2">
        <f t="shared" si="437"/>
        <v>1.9204440515844499E-2</v>
      </c>
    </row>
    <row r="9171" spans="1:5" x14ac:dyDescent="0.55000000000000004">
      <c r="A9171">
        <v>9166</v>
      </c>
      <c r="C9171">
        <f t="shared" si="435"/>
        <v>2.6869737570672605E-3</v>
      </c>
      <c r="D9171">
        <f t="shared" si="436"/>
        <v>-2.0914211574859917E-5</v>
      </c>
      <c r="E9171" s="2">
        <f t="shared" si="437"/>
        <v>7.2198279711681494E-6</v>
      </c>
    </row>
    <row r="9172" spans="1:5" x14ac:dyDescent="0.55000000000000004">
      <c r="A9172">
        <v>9167</v>
      </c>
      <c r="C9172">
        <f t="shared" si="435"/>
        <v>0.14327966074854795</v>
      </c>
      <c r="D9172">
        <f t="shared" si="436"/>
        <v>1.9522510294428218E-4</v>
      </c>
      <c r="E9172" s="2">
        <f t="shared" si="437"/>
        <v>2.0529061184218992E-2</v>
      </c>
    </row>
    <row r="9173" spans="1:5" x14ac:dyDescent="0.55000000000000004">
      <c r="A9173">
        <v>9168</v>
      </c>
      <c r="C9173">
        <f t="shared" si="435"/>
        <v>0.24791217298776405</v>
      </c>
      <c r="D9173">
        <f t="shared" si="436"/>
        <v>3.6236703164307585E-4</v>
      </c>
      <c r="E9173" s="2">
        <f t="shared" si="437"/>
        <v>6.146044551551505E-2</v>
      </c>
    </row>
    <row r="9174" spans="1:5" x14ac:dyDescent="0.55000000000000004">
      <c r="A9174">
        <v>9169</v>
      </c>
      <c r="C9174">
        <f t="shared" si="435"/>
        <v>0.29032395538103795</v>
      </c>
      <c r="D9174">
        <f t="shared" si="436"/>
        <v>4.3856247349044486E-4</v>
      </c>
      <c r="E9174" s="2">
        <f t="shared" si="437"/>
        <v>8.428799906809091E-2</v>
      </c>
    </row>
    <row r="9175" spans="1:5" x14ac:dyDescent="0.55000000000000004">
      <c r="A9175">
        <v>9170</v>
      </c>
      <c r="C9175">
        <f t="shared" si="435"/>
        <v>0.25987054451899144</v>
      </c>
      <c r="D9175">
        <f t="shared" si="436"/>
        <v>4.0468797865772087E-4</v>
      </c>
      <c r="E9175" s="2">
        <f t="shared" si="437"/>
        <v>6.7532699908597116E-2</v>
      </c>
    </row>
    <row r="9176" spans="1:5" x14ac:dyDescent="0.55000000000000004">
      <c r="A9176">
        <v>9171</v>
      </c>
      <c r="C9176">
        <f t="shared" si="435"/>
        <v>0.16419510461931622</v>
      </c>
      <c r="D9176">
        <f t="shared" si="436"/>
        <v>2.6924533132831471E-4</v>
      </c>
      <c r="E9176" s="2">
        <f t="shared" si="437"/>
        <v>2.6960032380948198E-2</v>
      </c>
    </row>
    <row r="9177" spans="1:5" x14ac:dyDescent="0.55000000000000004">
      <c r="A9177">
        <v>9172</v>
      </c>
      <c r="C9177">
        <f t="shared" si="435"/>
        <v>2.731015441839036E-2</v>
      </c>
      <c r="D9177">
        <f t="shared" si="436"/>
        <v>6.6227781076787383E-5</v>
      </c>
      <c r="E9177" s="2">
        <f t="shared" si="437"/>
        <v>7.458445343563265E-4</v>
      </c>
    </row>
    <row r="9178" spans="1:5" x14ac:dyDescent="0.55000000000000004">
      <c r="A9178">
        <v>9173</v>
      </c>
      <c r="C9178">
        <f t="shared" si="435"/>
        <v>-0.11642906888917112</v>
      </c>
      <c r="D9178">
        <f t="shared" si="436"/>
        <v>-1.5341154625415093E-4</v>
      </c>
      <c r="E9178" s="2">
        <f t="shared" si="437"/>
        <v>1.3555728082399354E-2</v>
      </c>
    </row>
    <row r="9179" spans="1:5" x14ac:dyDescent="0.55000000000000004">
      <c r="A9179">
        <v>9174</v>
      </c>
      <c r="C9179">
        <f t="shared" si="435"/>
        <v>-0.2309470500356014</v>
      </c>
      <c r="D9179">
        <f t="shared" si="436"/>
        <v>-3.3454780913411977E-4</v>
      </c>
      <c r="E9179" s="2">
        <f t="shared" si="437"/>
        <v>5.3336539920146572E-2</v>
      </c>
    </row>
    <row r="9180" spans="1:5" x14ac:dyDescent="0.55000000000000004">
      <c r="A9180">
        <v>9175</v>
      </c>
      <c r="C9180">
        <f t="shared" si="435"/>
        <v>-0.2875021896006637</v>
      </c>
      <c r="D9180">
        <f t="shared" si="436"/>
        <v>-4.3171962362972745E-4</v>
      </c>
      <c r="E9180" s="2">
        <f t="shared" si="437"/>
        <v>8.2657509025175976E-2</v>
      </c>
    </row>
    <row r="9181" spans="1:5" x14ac:dyDescent="0.55000000000000004">
      <c r="A9181">
        <v>9176</v>
      </c>
      <c r="C9181">
        <f t="shared" si="435"/>
        <v>-0.27190033964128402</v>
      </c>
      <c r="D9181">
        <f t="shared" si="436"/>
        <v>-4.2053891252191153E-4</v>
      </c>
      <c r="E9181" s="2">
        <f t="shared" si="437"/>
        <v>7.3929794697045609E-2</v>
      </c>
    </row>
    <row r="9182" spans="1:5" x14ac:dyDescent="0.55000000000000004">
      <c r="A9182">
        <v>9177</v>
      </c>
      <c r="C9182">
        <f t="shared" si="435"/>
        <v>-0.1880572356395864</v>
      </c>
      <c r="D9182">
        <f t="shared" si="436"/>
        <v>-3.0381179863268876E-4</v>
      </c>
      <c r="E9182" s="2">
        <f t="shared" si="437"/>
        <v>3.5365523876402925E-2</v>
      </c>
    </row>
    <row r="9183" spans="1:5" x14ac:dyDescent="0.55000000000000004">
      <c r="A9183">
        <v>9178</v>
      </c>
      <c r="C9183">
        <f t="shared" si="435"/>
        <v>-5.7015729422872252E-2</v>
      </c>
      <c r="D9183">
        <f t="shared" si="436"/>
        <v>-1.1083432712934831E-4</v>
      </c>
      <c r="E9183" s="2">
        <f t="shared" si="437"/>
        <v>3.2507934016221805E-3</v>
      </c>
    </row>
    <row r="9184" spans="1:5" x14ac:dyDescent="0.55000000000000004">
      <c r="A9184">
        <v>9179</v>
      </c>
      <c r="C9184">
        <f t="shared" si="435"/>
        <v>8.8335523082762407E-2</v>
      </c>
      <c r="D9184">
        <f t="shared" si="436"/>
        <v>1.0996022428120725E-4</v>
      </c>
      <c r="E9184" s="2">
        <f t="shared" si="437"/>
        <v>7.8031646383052503E-3</v>
      </c>
    </row>
    <row r="9185" spans="1:5" x14ac:dyDescent="0.55000000000000004">
      <c r="A9185">
        <v>9180</v>
      </c>
      <c r="C9185">
        <f t="shared" si="435"/>
        <v>0.21151642125971379</v>
      </c>
      <c r="D9185">
        <f t="shared" si="436"/>
        <v>3.0315707717480498E-4</v>
      </c>
      <c r="E9185" s="2">
        <f t="shared" si="437"/>
        <v>4.47391964625167E-2</v>
      </c>
    </row>
    <row r="9186" spans="1:5" x14ac:dyDescent="0.55000000000000004">
      <c r="A9186">
        <v>9181</v>
      </c>
      <c r="C9186">
        <f t="shared" si="435"/>
        <v>0.28161115611288712</v>
      </c>
      <c r="D9186">
        <f t="shared" si="436"/>
        <v>4.2026789374169935E-4</v>
      </c>
      <c r="E9186" s="2">
        <f t="shared" si="437"/>
        <v>7.9304843247236884E-2</v>
      </c>
    </row>
    <row r="9187" spans="1:5" x14ac:dyDescent="0.55000000000000004">
      <c r="A9187">
        <v>9182</v>
      </c>
      <c r="C9187">
        <f t="shared" si="435"/>
        <v>0.28102742667391695</v>
      </c>
      <c r="D9187">
        <f t="shared" si="436"/>
        <v>4.3190032752375143E-4</v>
      </c>
      <c r="E9187" s="2">
        <f t="shared" si="437"/>
        <v>7.8976414542963766E-2</v>
      </c>
    </row>
    <row r="9188" spans="1:5" x14ac:dyDescent="0.55000000000000004">
      <c r="A9188">
        <v>9183</v>
      </c>
      <c r="C9188">
        <f t="shared" si="435"/>
        <v>0.20991173673086841</v>
      </c>
      <c r="D9188">
        <f t="shared" si="436"/>
        <v>3.3513488283808075E-4</v>
      </c>
      <c r="E9188" s="2">
        <f t="shared" si="437"/>
        <v>4.4062937217369411E-2</v>
      </c>
    </row>
    <row r="9189" spans="1:5" x14ac:dyDescent="0.55000000000000004">
      <c r="A9189">
        <v>9184</v>
      </c>
      <c r="C9189">
        <f t="shared" si="435"/>
        <v>8.6112625455640301E-2</v>
      </c>
      <c r="D9189">
        <f t="shared" si="436"/>
        <v>1.5425764664160955E-4</v>
      </c>
      <c r="E9189" s="2">
        <f t="shared" si="437"/>
        <v>7.4153842628633905E-3</v>
      </c>
    </row>
    <row r="9190" spans="1:5" x14ac:dyDescent="0.55000000000000004">
      <c r="A9190">
        <v>9185</v>
      </c>
      <c r="C9190">
        <f t="shared" si="435"/>
        <v>-5.9298939698827713E-2</v>
      </c>
      <c r="D9190">
        <f t="shared" si="436"/>
        <v>-6.5335007368702217E-5</v>
      </c>
      <c r="E9190" s="2">
        <f t="shared" si="437"/>
        <v>3.5163642494052054E-3</v>
      </c>
    </row>
    <row r="9191" spans="1:5" x14ac:dyDescent="0.55000000000000004">
      <c r="A9191">
        <v>9186</v>
      </c>
      <c r="C9191">
        <f t="shared" si="435"/>
        <v>-0.18982772091136449</v>
      </c>
      <c r="D9191">
        <f t="shared" si="436"/>
        <v>-2.6852995168215565E-4</v>
      </c>
      <c r="E9191" s="2">
        <f t="shared" si="437"/>
        <v>3.6034563626402887E-2</v>
      </c>
    </row>
    <row r="9192" spans="1:5" x14ac:dyDescent="0.55000000000000004">
      <c r="A9192">
        <v>9187</v>
      </c>
      <c r="C9192">
        <f t="shared" si="435"/>
        <v>-0.27271374542602872</v>
      </c>
      <c r="D9192">
        <f t="shared" si="436"/>
        <v>-4.0432953828566743E-4</v>
      </c>
      <c r="E9192" s="2">
        <f t="shared" si="437"/>
        <v>7.4372786944292807E-2</v>
      </c>
    </row>
    <row r="9193" spans="1:5" x14ac:dyDescent="0.55000000000000004">
      <c r="A9193">
        <v>9188</v>
      </c>
      <c r="C9193">
        <f t="shared" si="435"/>
        <v>-0.28715436818841406</v>
      </c>
      <c r="D9193">
        <f t="shared" si="436"/>
        <v>-4.3865093336992389E-4</v>
      </c>
      <c r="E9193" s="2">
        <f t="shared" si="437"/>
        <v>8.2457631169687268E-2</v>
      </c>
    </row>
    <row r="9194" spans="1:5" x14ac:dyDescent="0.55000000000000004">
      <c r="A9194">
        <v>9189</v>
      </c>
      <c r="C9194">
        <f t="shared" si="435"/>
        <v>-0.22952529727193166</v>
      </c>
      <c r="D9194">
        <f t="shared" si="436"/>
        <v>-3.6288019021002416E-4</v>
      </c>
      <c r="E9194" s="2">
        <f t="shared" si="437"/>
        <v>5.2681862087768601E-2</v>
      </c>
    </row>
    <row r="9195" spans="1:5" x14ac:dyDescent="0.55000000000000004">
      <c r="A9195">
        <v>9190</v>
      </c>
      <c r="C9195">
        <f t="shared" si="435"/>
        <v>-0.11429021474894406</v>
      </c>
      <c r="D9195">
        <f t="shared" si="436"/>
        <v>-1.9603416821429822E-4</v>
      </c>
      <c r="E9195" s="2">
        <f t="shared" si="437"/>
        <v>1.306225318735975E-2</v>
      </c>
    </row>
    <row r="9196" spans="1:5" x14ac:dyDescent="0.55000000000000004">
      <c r="A9196">
        <v>9191</v>
      </c>
      <c r="C9196">
        <f t="shared" si="435"/>
        <v>2.9629302629445929E-2</v>
      </c>
      <c r="D9196">
        <f t="shared" si="436"/>
        <v>2.0012297930807403E-5</v>
      </c>
      <c r="E9196" s="2">
        <f t="shared" si="437"/>
        <v>8.7789557430729146E-4</v>
      </c>
    </row>
    <row r="9197" spans="1:5" x14ac:dyDescent="0.55000000000000004">
      <c r="A9197">
        <v>9192</v>
      </c>
      <c r="C9197">
        <f t="shared" si="435"/>
        <v>0.166112489583991</v>
      </c>
      <c r="D9197">
        <f t="shared" si="436"/>
        <v>2.3103609912105121E-4</v>
      </c>
      <c r="E9197" s="2">
        <f t="shared" si="437"/>
        <v>2.7593359195791516E-2</v>
      </c>
    </row>
    <row r="9198" spans="1:5" x14ac:dyDescent="0.55000000000000004">
      <c r="A9198">
        <v>9193</v>
      </c>
      <c r="C9198">
        <f t="shared" si="435"/>
        <v>0.26090494302642037</v>
      </c>
      <c r="D9198">
        <f t="shared" si="436"/>
        <v>3.84074709286485E-4</v>
      </c>
      <c r="E9198" s="2">
        <f t="shared" si="437"/>
        <v>6.8071389295619664E-2</v>
      </c>
    </row>
    <row r="9199" spans="1:5" x14ac:dyDescent="0.55000000000000004">
      <c r="A9199">
        <v>9194</v>
      </c>
      <c r="C9199">
        <f t="shared" si="435"/>
        <v>0.29021575520906751</v>
      </c>
      <c r="D9199">
        <f t="shared" si="436"/>
        <v>4.4071866307353818E-4</v>
      </c>
      <c r="E9199" s="2">
        <f t="shared" si="437"/>
        <v>8.4225184571569398E-2</v>
      </c>
    </row>
    <row r="9200" spans="1:5" x14ac:dyDescent="0.55000000000000004">
      <c r="A9200">
        <v>9195</v>
      </c>
      <c r="C9200">
        <f t="shared" si="435"/>
        <v>0.24668853009922281</v>
      </c>
      <c r="D9200">
        <f t="shared" si="436"/>
        <v>3.8675152204454758E-4</v>
      </c>
      <c r="E9200" s="2">
        <f t="shared" si="437"/>
        <v>6.0855230882515161E-2</v>
      </c>
    </row>
    <row r="9201" spans="1:5" x14ac:dyDescent="0.55000000000000004">
      <c r="A9201">
        <v>9196</v>
      </c>
      <c r="C9201">
        <f t="shared" si="435"/>
        <v>0.14124768371590091</v>
      </c>
      <c r="D9201">
        <f t="shared" si="436"/>
        <v>2.3571790105767892E-4</v>
      </c>
      <c r="E9201" s="2">
        <f t="shared" si="437"/>
        <v>1.9950908155107177E-2</v>
      </c>
    </row>
    <row r="9202" spans="1:5" x14ac:dyDescent="0.55000000000000004">
      <c r="A9202">
        <v>9197</v>
      </c>
      <c r="C9202">
        <f t="shared" si="435"/>
        <v>3.5664598483130174E-4</v>
      </c>
      <c r="D9202">
        <f t="shared" si="436"/>
        <v>2.5524055444461439E-5</v>
      </c>
      <c r="E9202" s="2">
        <f t="shared" si="437"/>
        <v>1.2719635849628912E-7</v>
      </c>
    </row>
    <row r="9203" spans="1:5" x14ac:dyDescent="0.55000000000000004">
      <c r="A9203">
        <v>9198</v>
      </c>
      <c r="C9203">
        <f t="shared" si="435"/>
        <v>-0.14062390237093006</v>
      </c>
      <c r="D9203">
        <f t="shared" si="436"/>
        <v>-1.9107579008091472E-4</v>
      </c>
      <c r="E9203" s="2">
        <f t="shared" si="437"/>
        <v>1.9775081918028868E-2</v>
      </c>
    </row>
    <row r="9204" spans="1:5" x14ac:dyDescent="0.55000000000000004">
      <c r="A9204">
        <v>9199</v>
      </c>
      <c r="C9204">
        <f t="shared" si="435"/>
        <v>-0.24631081534826393</v>
      </c>
      <c r="D9204">
        <f t="shared" si="436"/>
        <v>-3.5971963985407206E-4</v>
      </c>
      <c r="E9204" s="2">
        <f t="shared" si="437"/>
        <v>6.0669017757526575E-2</v>
      </c>
    </row>
    <row r="9205" spans="1:5" x14ac:dyDescent="0.55000000000000004">
      <c r="A9205">
        <v>9200</v>
      </c>
      <c r="C9205">
        <f t="shared" si="435"/>
        <v>-0.29017890549322928</v>
      </c>
      <c r="D9205">
        <f t="shared" si="436"/>
        <v>-4.3808144231225339E-4</v>
      </c>
      <c r="E9205" s="2">
        <f t="shared" si="437"/>
        <v>8.4203797193248484E-2</v>
      </c>
    </row>
    <row r="9206" spans="1:5" x14ac:dyDescent="0.55000000000000004">
      <c r="A9206">
        <v>9201</v>
      </c>
      <c r="C9206">
        <f t="shared" si="435"/>
        <v>-0.26121820684541297</v>
      </c>
      <c r="D9206">
        <f t="shared" si="436"/>
        <v>-4.0649403677419494E-4</v>
      </c>
      <c r="E9206" s="2">
        <f t="shared" si="437"/>
        <v>6.8234951587532955E-2</v>
      </c>
    </row>
    <row r="9207" spans="1:5" x14ac:dyDescent="0.55000000000000004">
      <c r="A9207">
        <v>9202</v>
      </c>
      <c r="C9207">
        <f t="shared" si="435"/>
        <v>-0.16669724432578831</v>
      </c>
      <c r="D9207">
        <f t="shared" si="436"/>
        <v>-2.7288519622530521E-4</v>
      </c>
      <c r="E9207" s="2">
        <f t="shared" si="437"/>
        <v>2.7787971265811562E-2</v>
      </c>
    </row>
    <row r="9208" spans="1:5" x14ac:dyDescent="0.55000000000000004">
      <c r="A9208">
        <v>9203</v>
      </c>
      <c r="C9208">
        <f t="shared" si="435"/>
        <v>-3.0338787177656409E-2</v>
      </c>
      <c r="D9208">
        <f t="shared" si="436"/>
        <v>-7.0787923384936044E-5</v>
      </c>
      <c r="E9208" s="2">
        <f t="shared" si="437"/>
        <v>9.2044200741112894E-4</v>
      </c>
    </row>
    <row r="9209" spans="1:5" x14ac:dyDescent="0.55000000000000004">
      <c r="A9209">
        <v>9204</v>
      </c>
      <c r="C9209">
        <f t="shared" si="435"/>
        <v>0.11363406606117357</v>
      </c>
      <c r="D9209">
        <f t="shared" si="436"/>
        <v>1.4907562613401619E-4</v>
      </c>
      <c r="E9209" s="2">
        <f t="shared" si="437"/>
        <v>1.291270096959516E-2</v>
      </c>
    </row>
    <row r="9210" spans="1:5" x14ac:dyDescent="0.55000000000000004">
      <c r="A9210">
        <v>9205</v>
      </c>
      <c r="C9210">
        <f t="shared" si="435"/>
        <v>0.22908716393471459</v>
      </c>
      <c r="D9210">
        <f t="shared" si="436"/>
        <v>3.3152433575820816E-4</v>
      </c>
      <c r="E9210" s="2">
        <f t="shared" si="437"/>
        <v>5.2480928679650797E-2</v>
      </c>
    </row>
    <row r="9211" spans="1:5" x14ac:dyDescent="0.55000000000000004">
      <c r="A9211">
        <v>9206</v>
      </c>
      <c r="C9211">
        <f t="shared" si="435"/>
        <v>0.28704421243492184</v>
      </c>
      <c r="D9211">
        <f t="shared" si="436"/>
        <v>4.3076742508563079E-4</v>
      </c>
      <c r="E9211" s="2">
        <f t="shared" si="437"/>
        <v>8.2394379892384545E-2</v>
      </c>
    </row>
    <row r="9212" spans="1:5" x14ac:dyDescent="0.55000000000000004">
      <c r="A9212">
        <v>9207</v>
      </c>
      <c r="C9212">
        <f t="shared" si="435"/>
        <v>0.27295921402589557</v>
      </c>
      <c r="D9212">
        <f t="shared" si="436"/>
        <v>4.2189697057344507E-4</v>
      </c>
      <c r="E9212" s="2">
        <f t="shared" si="437"/>
        <v>7.4506732521634658E-2</v>
      </c>
    </row>
    <row r="9213" spans="1:5" x14ac:dyDescent="0.55000000000000004">
      <c r="A9213">
        <v>9208</v>
      </c>
      <c r="C9213">
        <f t="shared" si="435"/>
        <v>0.19036720642328614</v>
      </c>
      <c r="D9213">
        <f t="shared" si="436"/>
        <v>3.0713926933446364E-4</v>
      </c>
      <c r="E9213" s="2">
        <f t="shared" si="437"/>
        <v>3.6239673281406037E-2</v>
      </c>
    </row>
    <row r="9214" spans="1:5" x14ac:dyDescent="0.55000000000000004">
      <c r="A9214">
        <v>9209</v>
      </c>
      <c r="C9214">
        <f t="shared" si="435"/>
        <v>5.9997042629313872E-2</v>
      </c>
      <c r="D9214">
        <f t="shared" si="436"/>
        <v>1.152960854728005E-4</v>
      </c>
      <c r="E9214" s="2">
        <f t="shared" si="437"/>
        <v>3.5996451242637059E-3</v>
      </c>
    </row>
    <row r="9215" spans="1:5" x14ac:dyDescent="0.55000000000000004">
      <c r="A9215">
        <v>9210</v>
      </c>
      <c r="C9215">
        <f t="shared" si="435"/>
        <v>-8.5431114227299432E-2</v>
      </c>
      <c r="D9215">
        <f t="shared" si="436"/>
        <v>-1.054839855938804E-4</v>
      </c>
      <c r="E9215" s="2">
        <f t="shared" si="437"/>
        <v>7.2984752781178833E-3</v>
      </c>
    </row>
    <row r="9216" spans="1:5" x14ac:dyDescent="0.55000000000000004">
      <c r="A9216">
        <v>9211</v>
      </c>
      <c r="C9216">
        <f t="shared" si="435"/>
        <v>-0.20941786215786945</v>
      </c>
      <c r="D9216">
        <f t="shared" si="436"/>
        <v>-2.9978979970249721E-4</v>
      </c>
      <c r="E9216" s="2">
        <f t="shared" si="437"/>
        <v>4.3855840990772409E-2</v>
      </c>
    </row>
    <row r="9217" spans="1:5" x14ac:dyDescent="0.55000000000000004">
      <c r="A9217">
        <v>9212</v>
      </c>
      <c r="C9217">
        <f t="shared" si="435"/>
        <v>-0.28084514086510826</v>
      </c>
      <c r="D9217">
        <f t="shared" si="436"/>
        <v>-4.1885469315338237E-4</v>
      </c>
      <c r="E9217" s="2">
        <f t="shared" si="437"/>
        <v>7.8873993147542495E-2</v>
      </c>
    </row>
    <row r="9218" spans="1:5" x14ac:dyDescent="0.55000000000000004">
      <c r="A9218">
        <v>9213</v>
      </c>
      <c r="C9218">
        <f t="shared" si="435"/>
        <v>-0.28178620896107565</v>
      </c>
      <c r="D9218">
        <f t="shared" si="436"/>
        <v>-4.3279588737918796E-4</v>
      </c>
      <c r="E9218" s="2">
        <f t="shared" si="437"/>
        <v>7.9403467560654986E-2</v>
      </c>
    </row>
    <row r="9219" spans="1:5" x14ac:dyDescent="0.55000000000000004">
      <c r="A9219">
        <v>9214</v>
      </c>
      <c r="C9219">
        <f t="shared" si="435"/>
        <v>-0.21200487819271735</v>
      </c>
      <c r="D9219">
        <f t="shared" si="436"/>
        <v>-3.381144364904089E-4</v>
      </c>
      <c r="E9219" s="2">
        <f t="shared" si="437"/>
        <v>4.4946068377508919E-2</v>
      </c>
    </row>
    <row r="9220" spans="1:5" x14ac:dyDescent="0.55000000000000004">
      <c r="A9220">
        <v>9215</v>
      </c>
      <c r="C9220">
        <f t="shared" si="435"/>
        <v>-8.9014791705219642E-2</v>
      </c>
      <c r="D9220">
        <f t="shared" si="436"/>
        <v>-1.5857338892816863E-4</v>
      </c>
      <c r="E9220" s="2">
        <f t="shared" si="437"/>
        <v>7.9236331423236401E-3</v>
      </c>
    </row>
    <row r="9221" spans="1:5" x14ac:dyDescent="0.55000000000000004">
      <c r="A9221">
        <v>9216</v>
      </c>
      <c r="C9221">
        <f t="shared" si="435"/>
        <v>5.6316131217351593E-2</v>
      </c>
      <c r="D9221">
        <f t="shared" si="436"/>
        <v>6.076623679320895E-5</v>
      </c>
      <c r="E9221" s="2">
        <f t="shared" si="437"/>
        <v>3.1715066352899627E-3</v>
      </c>
    </row>
    <row r="9222" spans="1:5" x14ac:dyDescent="0.55000000000000004">
      <c r="A9222">
        <v>9217</v>
      </c>
      <c r="C9222">
        <f t="shared" ref="C9222:C9285" si="438">$D$1*COS($B$2*(A9222-$L$2)+$B$1)</f>
        <v>0.1875128922542279</v>
      </c>
      <c r="D9222">
        <f t="shared" ref="D9222:D9285" si="439">$D$2*COS($B$2*(A9222-$L$3)+$B$3)</f>
        <v>2.648548179301344E-4</v>
      </c>
      <c r="E9222" s="2">
        <f t="shared" ref="E9222:E9285" si="440">(M9222-C9222)^2</f>
        <v>3.5161084761545683E-2</v>
      </c>
    </row>
    <row r="9223" spans="1:5" x14ac:dyDescent="0.55000000000000004">
      <c r="A9223">
        <v>9218</v>
      </c>
      <c r="C9223">
        <f t="shared" si="438"/>
        <v>0.27164786979345634</v>
      </c>
      <c r="D9223">
        <f t="shared" si="439"/>
        <v>4.0247042246320237E-4</v>
      </c>
      <c r="E9223" s="2">
        <f t="shared" si="440"/>
        <v>7.379256516332261E-2</v>
      </c>
    </row>
    <row r="9224" spans="1:5" x14ac:dyDescent="0.55000000000000004">
      <c r="A9224">
        <v>9219</v>
      </c>
      <c r="C9224">
        <f t="shared" si="438"/>
        <v>0.28760495789730578</v>
      </c>
      <c r="D9224">
        <f t="shared" si="439"/>
        <v>4.3907443436140157E-4</v>
      </c>
      <c r="E9224" s="2">
        <f t="shared" si="440"/>
        <v>8.2716611807111026E-2</v>
      </c>
    </row>
    <row r="9225" spans="1:5" x14ac:dyDescent="0.55000000000000004">
      <c r="A9225">
        <v>9220</v>
      </c>
      <c r="C9225">
        <f t="shared" si="438"/>
        <v>0.23137926380299798</v>
      </c>
      <c r="D9225">
        <f t="shared" si="439"/>
        <v>3.6548001819322075E-4</v>
      </c>
      <c r="E9225" s="2">
        <f t="shared" si="440"/>
        <v>5.353636371801733E-2</v>
      </c>
    </row>
    <row r="9226" spans="1:5" x14ac:dyDescent="0.55000000000000004">
      <c r="A9226">
        <v>9221</v>
      </c>
      <c r="C9226">
        <f t="shared" si="438"/>
        <v>0.11708225158144502</v>
      </c>
      <c r="D9226">
        <f t="shared" si="439"/>
        <v>2.001578211655241E-4</v>
      </c>
      <c r="E9226" s="2">
        <f t="shared" si="440"/>
        <v>1.3708253635380785E-2</v>
      </c>
    </row>
    <row r="9227" spans="1:5" x14ac:dyDescent="0.55000000000000004">
      <c r="A9227">
        <v>9222</v>
      </c>
      <c r="C9227">
        <f t="shared" si="438"/>
        <v>-2.6599937889001196E-2</v>
      </c>
      <c r="D9227">
        <f t="shared" si="439"/>
        <v>-1.5399769982602285E-5</v>
      </c>
      <c r="E9227" s="2">
        <f t="shared" si="440"/>
        <v>7.0755669569872142E-4</v>
      </c>
    </row>
    <row r="9228" spans="1:5" x14ac:dyDescent="0.55000000000000004">
      <c r="A9228">
        <v>9223</v>
      </c>
      <c r="C9228">
        <f t="shared" si="438"/>
        <v>-0.16360610363151182</v>
      </c>
      <c r="D9228">
        <f t="shared" si="439"/>
        <v>-2.2709234346649144E-4</v>
      </c>
      <c r="E9228" s="2">
        <f t="shared" si="440"/>
        <v>2.6766957145484986E-2</v>
      </c>
    </row>
    <row r="9229" spans="1:5" x14ac:dyDescent="0.55000000000000004">
      <c r="A9229">
        <v>9224</v>
      </c>
      <c r="C9229">
        <f t="shared" si="438"/>
        <v>-0.25955058590555496</v>
      </c>
      <c r="D9229">
        <f t="shared" si="439"/>
        <v>-3.8178952546709155E-4</v>
      </c>
      <c r="E9229" s="2">
        <f t="shared" si="440"/>
        <v>6.7366506643916871E-2</v>
      </c>
    </row>
    <row r="9230" spans="1:5" x14ac:dyDescent="0.55000000000000004">
      <c r="A9230">
        <v>9225</v>
      </c>
      <c r="C9230">
        <f t="shared" si="438"/>
        <v>-0.29035334200957008</v>
      </c>
      <c r="D9230">
        <f t="shared" si="439"/>
        <v>-4.4066558406012581E-4</v>
      </c>
      <c r="E9230" s="2">
        <f t="shared" si="440"/>
        <v>8.430506321612638E-2</v>
      </c>
    </row>
    <row r="9231" spans="1:5" x14ac:dyDescent="0.55000000000000004">
      <c r="A9231">
        <v>9226</v>
      </c>
      <c r="C9231">
        <f t="shared" si="438"/>
        <v>-0.24828352943203208</v>
      </c>
      <c r="D9231">
        <f t="shared" si="439"/>
        <v>-3.8894386954759055E-4</v>
      </c>
      <c r="E9231" s="2">
        <f t="shared" si="440"/>
        <v>6.1644710987226743E-2</v>
      </c>
    </row>
    <row r="9232" spans="1:5" x14ac:dyDescent="0.55000000000000004">
      <c r="A9232">
        <v>9227</v>
      </c>
      <c r="C9232">
        <f t="shared" si="438"/>
        <v>-0.14389978437228704</v>
      </c>
      <c r="D9232">
        <f t="shared" si="439"/>
        <v>-2.3960544207027488E-4</v>
      </c>
      <c r="E9232" s="2">
        <f t="shared" si="440"/>
        <v>2.0707147942390706E-2</v>
      </c>
    </row>
    <row r="9233" spans="1:5" x14ac:dyDescent="0.55000000000000004">
      <c r="A9233">
        <v>9228</v>
      </c>
      <c r="C9233">
        <f t="shared" si="438"/>
        <v>-3.4002265996906957E-3</v>
      </c>
      <c r="D9233">
        <f t="shared" si="439"/>
        <v>-3.0131099112295428E-5</v>
      </c>
      <c r="E9233" s="2">
        <f t="shared" si="440"/>
        <v>1.156154092924415E-5</v>
      </c>
    </row>
    <row r="9234" spans="1:5" x14ac:dyDescent="0.55000000000000004">
      <c r="A9234">
        <v>9229</v>
      </c>
      <c r="C9234">
        <f t="shared" si="438"/>
        <v>0.137952716378338</v>
      </c>
      <c r="D9234">
        <f t="shared" si="439"/>
        <v>1.869055146096936E-4</v>
      </c>
      <c r="E9234" s="2">
        <f t="shared" si="440"/>
        <v>1.9030951956162168E-2</v>
      </c>
    </row>
    <row r="9235" spans="1:5" x14ac:dyDescent="0.55000000000000004">
      <c r="A9235">
        <v>9230</v>
      </c>
      <c r="C9235">
        <f t="shared" si="438"/>
        <v>0.24468243535794648</v>
      </c>
      <c r="D9235">
        <f t="shared" si="439"/>
        <v>3.5703278382030789E-4</v>
      </c>
      <c r="E9235" s="2">
        <f t="shared" si="440"/>
        <v>5.9869494172695659E-2</v>
      </c>
    </row>
    <row r="9236" spans="1:5" x14ac:dyDescent="0.55000000000000004">
      <c r="A9236">
        <v>9231</v>
      </c>
      <c r="C9236">
        <f t="shared" si="438"/>
        <v>0.2900020205592293</v>
      </c>
      <c r="D9236">
        <f t="shared" si="439"/>
        <v>4.3755234994598941E-4</v>
      </c>
      <c r="E9236" s="2">
        <f t="shared" si="440"/>
        <v>8.410117192843565E-2</v>
      </c>
    </row>
    <row r="9237" spans="1:5" x14ac:dyDescent="0.55000000000000004">
      <c r="A9237">
        <v>9232</v>
      </c>
      <c r="C9237">
        <f t="shared" si="438"/>
        <v>0.26253721135772595</v>
      </c>
      <c r="D9237">
        <f t="shared" si="439"/>
        <v>4.0825549910698128E-4</v>
      </c>
      <c r="E9237" s="2">
        <f t="shared" si="440"/>
        <v>6.8925787347491274E-2</v>
      </c>
    </row>
    <row r="9238" spans="1:5" x14ac:dyDescent="0.55000000000000004">
      <c r="A9238">
        <v>9233</v>
      </c>
      <c r="C9238">
        <f t="shared" si="438"/>
        <v>0.16918109595420719</v>
      </c>
      <c r="D9238">
        <f t="shared" si="439"/>
        <v>2.7649512334025064E-4</v>
      </c>
      <c r="E9238" s="2">
        <f t="shared" si="440"/>
        <v>2.8622243228266661E-2</v>
      </c>
    </row>
    <row r="9239" spans="1:5" x14ac:dyDescent="0.55000000000000004">
      <c r="A9239">
        <v>9234</v>
      </c>
      <c r="C9239">
        <f t="shared" si="438"/>
        <v>3.3364091518926171E-2</v>
      </c>
      <c r="D9239">
        <f t="shared" si="439"/>
        <v>7.5340299667477444E-5</v>
      </c>
      <c r="E9239" s="2">
        <f t="shared" si="440"/>
        <v>1.1131626028832813E-3</v>
      </c>
    </row>
    <row r="9240" spans="1:5" x14ac:dyDescent="0.55000000000000004">
      <c r="A9240">
        <v>9235</v>
      </c>
      <c r="C9240">
        <f t="shared" si="438"/>
        <v>-0.11082659662835577</v>
      </c>
      <c r="D9240">
        <f t="shared" si="439"/>
        <v>-1.4472335117431823E-4</v>
      </c>
      <c r="E9240" s="2">
        <f t="shared" si="440"/>
        <v>1.2282534520224278E-2</v>
      </c>
    </row>
    <row r="9241" spans="1:5" x14ac:dyDescent="0.55000000000000004">
      <c r="A9241">
        <v>9236</v>
      </c>
      <c r="C9241">
        <f t="shared" si="438"/>
        <v>-0.22720214506122571</v>
      </c>
      <c r="D9241">
        <f t="shared" si="439"/>
        <v>-3.2846449139756065E-4</v>
      </c>
      <c r="E9241" s="2">
        <f t="shared" si="440"/>
        <v>5.1620814720422251E-2</v>
      </c>
    </row>
    <row r="9242" spans="1:5" x14ac:dyDescent="0.55000000000000004">
      <c r="A9242">
        <v>9237</v>
      </c>
      <c r="C9242">
        <f t="shared" si="438"/>
        <v>-0.28655474412496235</v>
      </c>
      <c r="D9242">
        <f t="shared" si="439"/>
        <v>-4.2976796776215449E-4</v>
      </c>
      <c r="E9242" s="2">
        <f t="shared" si="440"/>
        <v>8.2113621380522639E-2</v>
      </c>
    </row>
    <row r="9243" spans="1:5" x14ac:dyDescent="0.55000000000000004">
      <c r="A9243">
        <v>9238</v>
      </c>
      <c r="C9243">
        <f t="shared" si="438"/>
        <v>-0.27398814250809189</v>
      </c>
      <c r="D9243">
        <f t="shared" si="439"/>
        <v>-4.2320874300844378E-4</v>
      </c>
      <c r="E9243" s="2">
        <f t="shared" si="440"/>
        <v>7.5069502235034474E-2</v>
      </c>
    </row>
    <row r="9244" spans="1:5" x14ac:dyDescent="0.55000000000000004">
      <c r="A9244">
        <v>9239</v>
      </c>
      <c r="C9244">
        <f t="shared" si="438"/>
        <v>-0.19265629233666942</v>
      </c>
      <c r="D9244">
        <f t="shared" si="439"/>
        <v>-3.1043304429667461E-4</v>
      </c>
      <c r="E9244" s="2">
        <f t="shared" si="440"/>
        <v>3.7116446976912229E-2</v>
      </c>
    </row>
    <row r="9245" spans="1:5" x14ac:dyDescent="0.55000000000000004">
      <c r="A9245">
        <v>9240</v>
      </c>
      <c r="C9245">
        <f t="shared" si="438"/>
        <v>-6.2971773659769262E-2</v>
      </c>
      <c r="D9245">
        <f t="shared" si="439"/>
        <v>-1.1974519487404076E-4</v>
      </c>
      <c r="E9245" s="2">
        <f t="shared" si="440"/>
        <v>3.9654442778572097E-3</v>
      </c>
    </row>
    <row r="9246" spans="1:5" x14ac:dyDescent="0.55000000000000004">
      <c r="A9246">
        <v>9241</v>
      </c>
      <c r="C9246">
        <f t="shared" si="438"/>
        <v>8.251733286606118E-2</v>
      </c>
      <c r="D9246">
        <f t="shared" si="439"/>
        <v>1.0099617443353688E-4</v>
      </c>
      <c r="E9246" s="2">
        <f t="shared" si="440"/>
        <v>6.8091102233283404E-3</v>
      </c>
    </row>
    <row r="9247" spans="1:5" x14ac:dyDescent="0.55000000000000004">
      <c r="A9247">
        <v>9242</v>
      </c>
      <c r="C9247">
        <f t="shared" si="438"/>
        <v>0.20729632816988119</v>
      </c>
      <c r="D9247">
        <f t="shared" si="439"/>
        <v>2.963896327887431E-4</v>
      </c>
      <c r="E9247" s="2">
        <f t="shared" si="440"/>
        <v>4.2971767672715079E-2</v>
      </c>
    </row>
    <row r="9248" spans="1:5" x14ac:dyDescent="0.55000000000000004">
      <c r="A9248">
        <v>9243</v>
      </c>
      <c r="C9248">
        <f t="shared" si="438"/>
        <v>0.28004831456296675</v>
      </c>
      <c r="D9248">
        <f t="shared" si="439"/>
        <v>4.1739554071173795E-4</v>
      </c>
      <c r="E9248" s="2">
        <f t="shared" si="440"/>
        <v>7.8427058489558374E-2</v>
      </c>
    </row>
    <row r="9249" spans="1:5" x14ac:dyDescent="0.55000000000000004">
      <c r="A9249">
        <v>9244</v>
      </c>
      <c r="C9249">
        <f t="shared" si="438"/>
        <v>0.28251407695085262</v>
      </c>
      <c r="D9249">
        <f t="shared" si="439"/>
        <v>4.3364396591601286E-4</v>
      </c>
      <c r="E9249" s="2">
        <f t="shared" si="440"/>
        <v>7.981420367539227E-2</v>
      </c>
    </row>
    <row r="9250" spans="1:5" x14ac:dyDescent="0.55000000000000004">
      <c r="A9250">
        <v>9245</v>
      </c>
      <c r="C9250">
        <f t="shared" si="438"/>
        <v>0.21407476095118619</v>
      </c>
      <c r="D9250">
        <f t="shared" si="439"/>
        <v>3.4105689616898549E-4</v>
      </c>
      <c r="E9250" s="2">
        <f t="shared" si="440"/>
        <v>4.5828003276307511E-2</v>
      </c>
    </row>
    <row r="9251" spans="1:5" x14ac:dyDescent="0.55000000000000004">
      <c r="A9251">
        <v>9246</v>
      </c>
      <c r="C9251">
        <f t="shared" si="438"/>
        <v>9.1907192289714446E-2</v>
      </c>
      <c r="D9251">
        <f t="shared" si="439"/>
        <v>1.6287173439136918E-4</v>
      </c>
      <c r="E9251" s="2">
        <f t="shared" si="440"/>
        <v>8.4469319945785458E-3</v>
      </c>
    </row>
    <row r="9252" spans="1:5" x14ac:dyDescent="0.55000000000000004">
      <c r="A9252">
        <v>9247</v>
      </c>
      <c r="C9252">
        <f t="shared" si="438"/>
        <v>-5.3327144386572066E-2</v>
      </c>
      <c r="D9252">
        <f t="shared" si="439"/>
        <v>-5.6190799654714172E-5</v>
      </c>
      <c r="E9252" s="2">
        <f t="shared" si="440"/>
        <v>2.8437843284263046E-3</v>
      </c>
    </row>
    <row r="9253" spans="1:5" x14ac:dyDescent="0.55000000000000004">
      <c r="A9253">
        <v>9248</v>
      </c>
      <c r="C9253">
        <f t="shared" si="438"/>
        <v>-0.18517749186884586</v>
      </c>
      <c r="D9253">
        <f t="shared" si="439"/>
        <v>-2.6115062739554484E-4</v>
      </c>
      <c r="E9253" s="2">
        <f t="shared" si="440"/>
        <v>3.4290703494836476E-2</v>
      </c>
    </row>
    <row r="9254" spans="1:5" x14ac:dyDescent="0.55000000000000004">
      <c r="A9254">
        <v>9249</v>
      </c>
      <c r="C9254">
        <f t="shared" si="438"/>
        <v>-0.27055219212386833</v>
      </c>
      <c r="D9254">
        <f t="shared" si="439"/>
        <v>-4.0056715227855863E-4</v>
      </c>
      <c r="E9254" s="2">
        <f t="shared" si="440"/>
        <v>7.3198488663030553E-2</v>
      </c>
    </row>
    <row r="9255" spans="1:5" x14ac:dyDescent="0.55000000000000004">
      <c r="A9255">
        <v>9250</v>
      </c>
      <c r="C9255">
        <f t="shared" si="438"/>
        <v>-0.2880239949435256</v>
      </c>
      <c r="D9255">
        <f t="shared" si="439"/>
        <v>-4.3944976522529693E-4</v>
      </c>
      <c r="E9255" s="2">
        <f t="shared" si="440"/>
        <v>8.2957821663228057E-2</v>
      </c>
    </row>
    <row r="9256" spans="1:5" x14ac:dyDescent="0.55000000000000004">
      <c r="A9256">
        <v>9251</v>
      </c>
      <c r="C9256">
        <f t="shared" si="438"/>
        <v>-0.2332078460964665</v>
      </c>
      <c r="D9256">
        <f t="shared" si="439"/>
        <v>-3.6803974996658007E-4</v>
      </c>
      <c r="E9256" s="2">
        <f t="shared" si="440"/>
        <v>5.4385899480953202E-2</v>
      </c>
    </row>
    <row r="9257" spans="1:5" x14ac:dyDescent="0.55000000000000004">
      <c r="A9257">
        <v>9252</v>
      </c>
      <c r="C9257">
        <f t="shared" si="438"/>
        <v>-0.11986144351441427</v>
      </c>
      <c r="D9257">
        <f t="shared" si="439"/>
        <v>-2.04259515134337E-4</v>
      </c>
      <c r="E9257" s="2">
        <f t="shared" si="440"/>
        <v>1.4366765641359124E-2</v>
      </c>
    </row>
    <row r="9258" spans="1:5" x14ac:dyDescent="0.55000000000000004">
      <c r="A9258">
        <v>9253</v>
      </c>
      <c r="C9258">
        <f t="shared" si="438"/>
        <v>2.3567654913511284E-2</v>
      </c>
      <c r="D9258">
        <f t="shared" si="439"/>
        <v>1.078555255118715E-5</v>
      </c>
      <c r="E9258" s="2">
        <f t="shared" si="440"/>
        <v>5.5543435812235257E-4</v>
      </c>
    </row>
    <row r="9259" spans="1:5" x14ac:dyDescent="0.55000000000000004">
      <c r="A9259">
        <v>9254</v>
      </c>
      <c r="C9259">
        <f t="shared" si="438"/>
        <v>0.16108176872489546</v>
      </c>
      <c r="D9259">
        <f t="shared" si="439"/>
        <v>2.2312367388777283E-4</v>
      </c>
      <c r="E9259" s="2">
        <f t="shared" si="440"/>
        <v>2.5947336215540712E-2</v>
      </c>
    </row>
    <row r="9260" spans="1:5" x14ac:dyDescent="0.55000000000000004">
      <c r="A9260">
        <v>9255</v>
      </c>
      <c r="C9260">
        <f t="shared" si="438"/>
        <v>0.25816775392061481</v>
      </c>
      <c r="D9260">
        <f t="shared" si="439"/>
        <v>3.7946245615241056E-4</v>
      </c>
      <c r="E9260" s="2">
        <f t="shared" si="440"/>
        <v>6.6650589164415117E-2</v>
      </c>
    </row>
    <row r="9261" spans="1:5" x14ac:dyDescent="0.55000000000000004">
      <c r="A9261">
        <v>9256</v>
      </c>
      <c r="C9261">
        <f t="shared" si="438"/>
        <v>0.29045907462674064</v>
      </c>
      <c r="D9261">
        <f t="shared" si="439"/>
        <v>4.4056416035673804E-4</v>
      </c>
      <c r="E9261" s="2">
        <f t="shared" si="440"/>
        <v>8.4366474033022484E-2</v>
      </c>
    </row>
    <row r="9262" spans="1:5" x14ac:dyDescent="0.55000000000000004">
      <c r="A9262">
        <v>9257</v>
      </c>
      <c r="C9262">
        <f t="shared" si="438"/>
        <v>0.24985128999307021</v>
      </c>
      <c r="D9262">
        <f t="shared" si="439"/>
        <v>3.9109354666720431E-4</v>
      </c>
      <c r="E9262" s="2">
        <f t="shared" si="440"/>
        <v>6.2425667111201268E-2</v>
      </c>
    </row>
    <row r="9263" spans="1:5" x14ac:dyDescent="0.55000000000000004">
      <c r="A9263">
        <v>9258</v>
      </c>
      <c r="C9263">
        <f t="shared" si="438"/>
        <v>0.14653609802212073</v>
      </c>
      <c r="D9263">
        <f t="shared" si="439"/>
        <v>2.434666963674288E-4</v>
      </c>
      <c r="E9263" s="2">
        <f t="shared" si="440"/>
        <v>2.1472828023548572E-2</v>
      </c>
    </row>
    <row r="9264" spans="1:5" x14ac:dyDescent="0.55000000000000004">
      <c r="A9264">
        <v>9259</v>
      </c>
      <c r="C9264">
        <f t="shared" si="438"/>
        <v>6.4434341813322613E-3</v>
      </c>
      <c r="D9264">
        <f t="shared" si="439"/>
        <v>3.4734837147246127E-5</v>
      </c>
      <c r="E9264" s="2">
        <f t="shared" si="440"/>
        <v>4.151784404916095E-5</v>
      </c>
    </row>
    <row r="9265" spans="1:5" x14ac:dyDescent="0.55000000000000004">
      <c r="A9265">
        <v>9260</v>
      </c>
      <c r="C9265">
        <f t="shared" si="438"/>
        <v>-0.13526639582215436</v>
      </c>
      <c r="D9265">
        <f t="shared" si="439"/>
        <v>-1.8271473404462044E-4</v>
      </c>
      <c r="E9265" s="2">
        <f t="shared" si="440"/>
        <v>1.8296997838715738E-2</v>
      </c>
    </row>
    <row r="9266" spans="1:5" x14ac:dyDescent="0.55000000000000004">
      <c r="A9266">
        <v>9261</v>
      </c>
      <c r="C9266">
        <f t="shared" si="438"/>
        <v>-0.24302721166367827</v>
      </c>
      <c r="D9266">
        <f t="shared" si="439"/>
        <v>-3.5430675831230025E-4</v>
      </c>
      <c r="E9266" s="2">
        <f t="shared" si="440"/>
        <v>5.906222560902228E-2</v>
      </c>
    </row>
    <row r="9267" spans="1:5" x14ac:dyDescent="0.55000000000000004">
      <c r="A9267">
        <v>9262</v>
      </c>
      <c r="C9267">
        <f t="shared" si="438"/>
        <v>-0.28979331998479069</v>
      </c>
      <c r="D9267">
        <f t="shared" si="439"/>
        <v>-4.3697525443749856E-4</v>
      </c>
      <c r="E9267" s="2">
        <f t="shared" si="440"/>
        <v>8.3980168307807287E-2</v>
      </c>
    </row>
    <row r="9268" spans="1:5" x14ac:dyDescent="0.55000000000000004">
      <c r="A9268">
        <v>9263</v>
      </c>
      <c r="C9268">
        <f t="shared" si="438"/>
        <v>-0.26382741334824189</v>
      </c>
      <c r="D9268">
        <f t="shared" si="439"/>
        <v>-4.0997217240643026E-4</v>
      </c>
      <c r="E9268" s="2">
        <f t="shared" si="440"/>
        <v>6.9604904034024084E-2</v>
      </c>
    </row>
    <row r="9269" spans="1:5" x14ac:dyDescent="0.55000000000000004">
      <c r="A9269">
        <v>9264</v>
      </c>
      <c r="C9269">
        <f t="shared" si="438"/>
        <v>-0.17164638700533238</v>
      </c>
      <c r="D9269">
        <f t="shared" si="439"/>
        <v>-2.8007471663403749E-4</v>
      </c>
      <c r="E9269" s="2">
        <f t="shared" si="440"/>
        <v>2.9462482171984338E-2</v>
      </c>
    </row>
    <row r="9270" spans="1:5" x14ac:dyDescent="0.55000000000000004">
      <c r="A9270">
        <v>9265</v>
      </c>
      <c r="C9270">
        <f t="shared" si="438"/>
        <v>-3.638573554108062E-2</v>
      </c>
      <c r="D9270">
        <f t="shared" si="439"/>
        <v>-7.9884410490763976E-5</v>
      </c>
      <c r="E9270" s="2">
        <f t="shared" si="440"/>
        <v>1.3239217508654573E-3</v>
      </c>
    </row>
    <row r="9271" spans="1:5" x14ac:dyDescent="0.55000000000000004">
      <c r="A9271">
        <v>9266</v>
      </c>
      <c r="C9271">
        <f t="shared" si="438"/>
        <v>0.10800696859353037</v>
      </c>
      <c r="D9271">
        <f t="shared" si="439"/>
        <v>1.403551988559206E-4</v>
      </c>
      <c r="E9271" s="2">
        <f t="shared" si="440"/>
        <v>1.1665505264763856E-2</v>
      </c>
    </row>
    <row r="9272" spans="1:5" x14ac:dyDescent="0.55000000000000004">
      <c r="A9272">
        <v>9267</v>
      </c>
      <c r="C9272">
        <f t="shared" si="438"/>
        <v>0.22529220021742727</v>
      </c>
      <c r="D9272">
        <f t="shared" si="439"/>
        <v>3.2536861174262436E-4</v>
      </c>
      <c r="E9272" s="2">
        <f t="shared" si="440"/>
        <v>5.0756575478809338E-2</v>
      </c>
    </row>
    <row r="9273" spans="1:5" x14ac:dyDescent="0.55000000000000004">
      <c r="A9273">
        <v>9268</v>
      </c>
      <c r="C9273">
        <f t="shared" si="438"/>
        <v>0.28603383836954122</v>
      </c>
      <c r="D9273">
        <f t="shared" si="439"/>
        <v>4.2872136130810314E-4</v>
      </c>
      <c r="E9273" s="2">
        <f t="shared" si="440"/>
        <v>8.1815356692412827E-2</v>
      </c>
    </row>
    <row r="9274" spans="1:5" x14ac:dyDescent="0.55000000000000004">
      <c r="A9274">
        <v>9269</v>
      </c>
      <c r="C9274">
        <f t="shared" si="438"/>
        <v>0.27498701220583666</v>
      </c>
      <c r="D9274">
        <f t="shared" si="439"/>
        <v>4.2447408591453058E-4</v>
      </c>
      <c r="E9274" s="2">
        <f t="shared" si="440"/>
        <v>7.5617856881892959E-2</v>
      </c>
    </row>
    <row r="9275" spans="1:5" x14ac:dyDescent="0.55000000000000004">
      <c r="A9275">
        <v>9270</v>
      </c>
      <c r="C9275">
        <f t="shared" si="438"/>
        <v>0.19492424224791929</v>
      </c>
      <c r="D9275">
        <f t="shared" si="439"/>
        <v>3.136927621647364E-4</v>
      </c>
      <c r="E9275" s="2">
        <f t="shared" si="440"/>
        <v>3.7995460215925522E-2</v>
      </c>
    </row>
    <row r="9276" spans="1:5" x14ac:dyDescent="0.55000000000000004">
      <c r="A9276">
        <v>9271</v>
      </c>
      <c r="C9276">
        <f t="shared" si="438"/>
        <v>6.5939596161433439E-2</v>
      </c>
      <c r="D9276">
        <f t="shared" si="439"/>
        <v>1.2418116722865967E-4</v>
      </c>
      <c r="E9276" s="2">
        <f t="shared" si="440"/>
        <v>4.3480303419329274E-3</v>
      </c>
    </row>
    <row r="9277" spans="1:5" x14ac:dyDescent="0.55000000000000004">
      <c r="A9277">
        <v>9272</v>
      </c>
      <c r="C9277">
        <f t="shared" si="438"/>
        <v>-7.9594498665165589E-2</v>
      </c>
      <c r="D9277">
        <f t="shared" si="439"/>
        <v>-9.6497283150491926E-5</v>
      </c>
      <c r="E9277" s="2">
        <f t="shared" si="440"/>
        <v>6.335284217759047E-3</v>
      </c>
    </row>
    <row r="9278" spans="1:5" x14ac:dyDescent="0.55000000000000004">
      <c r="A9278">
        <v>9273</v>
      </c>
      <c r="C9278">
        <f t="shared" si="438"/>
        <v>-0.20515205204572234</v>
      </c>
      <c r="D9278">
        <f t="shared" si="439"/>
        <v>-2.9295694946021225E-4</v>
      </c>
      <c r="E9278" s="2">
        <f t="shared" si="440"/>
        <v>4.2087364458570767E-2</v>
      </c>
    </row>
    <row r="9279" spans="1:5" x14ac:dyDescent="0.55000000000000004">
      <c r="A9279">
        <v>9274</v>
      </c>
      <c r="C9279">
        <f t="shared" si="438"/>
        <v>-0.27922076462495393</v>
      </c>
      <c r="D9279">
        <f t="shared" si="439"/>
        <v>-4.1589059649795897E-4</v>
      </c>
      <c r="E9279" s="2">
        <f t="shared" si="440"/>
        <v>7.7964235397743928E-2</v>
      </c>
    </row>
    <row r="9280" spans="1:5" x14ac:dyDescent="0.55000000000000004">
      <c r="A9280">
        <v>9275</v>
      </c>
      <c r="C9280">
        <f t="shared" si="438"/>
        <v>-0.28321095079005842</v>
      </c>
      <c r="D9280">
        <f t="shared" si="439"/>
        <v>-4.3444447009293705E-4</v>
      </c>
      <c r="E9280" s="2">
        <f t="shared" si="440"/>
        <v>8.0208442647408895E-2</v>
      </c>
    </row>
    <row r="9281" spans="1:5" x14ac:dyDescent="0.55000000000000004">
      <c r="A9281">
        <v>9276</v>
      </c>
      <c r="C9281">
        <f t="shared" si="438"/>
        <v>-0.21612115792004558</v>
      </c>
      <c r="D9281">
        <f t="shared" si="439"/>
        <v>-3.4396193905743212E-4</v>
      </c>
      <c r="E9281" s="2">
        <f t="shared" si="440"/>
        <v>4.6708354900701278E-2</v>
      </c>
    </row>
    <row r="9282" spans="1:5" x14ac:dyDescent="0.55000000000000004">
      <c r="A9282">
        <v>9277</v>
      </c>
      <c r="C9282">
        <f t="shared" si="438"/>
        <v>-9.4789509888656323E-2</v>
      </c>
      <c r="D9282">
        <f t="shared" si="439"/>
        <v>-1.6715221146686323E-4</v>
      </c>
      <c r="E9282" s="2">
        <f t="shared" si="440"/>
        <v>8.985051184931675E-3</v>
      </c>
    </row>
    <row r="9283" spans="1:5" x14ac:dyDescent="0.55000000000000004">
      <c r="A9283">
        <v>9278</v>
      </c>
      <c r="C9283">
        <f t="shared" si="438"/>
        <v>5.0332307123274328E-2</v>
      </c>
      <c r="D9283">
        <f t="shared" si="439"/>
        <v>5.1609197916833733E-5</v>
      </c>
      <c r="E9283" s="2">
        <f t="shared" si="440"/>
        <v>2.5333411403516116E-3</v>
      </c>
    </row>
    <row r="9284" spans="1:5" x14ac:dyDescent="0.55000000000000004">
      <c r="A9284">
        <v>9279</v>
      </c>
      <c r="C9284">
        <f t="shared" si="438"/>
        <v>0.18282177596811916</v>
      </c>
      <c r="D9284">
        <f t="shared" si="439"/>
        <v>2.5741778645898389E-4</v>
      </c>
      <c r="E9284" s="2">
        <f t="shared" si="440"/>
        <v>3.3423801768137154E-2</v>
      </c>
    </row>
    <row r="9285" spans="1:5" x14ac:dyDescent="0.55000000000000004">
      <c r="A9285">
        <v>9280</v>
      </c>
      <c r="C9285">
        <f t="shared" si="438"/>
        <v>0.26942683262224376</v>
      </c>
      <c r="D9285">
        <f t="shared" si="439"/>
        <v>3.9861993653634995E-4</v>
      </c>
      <c r="E9285" s="2">
        <f t="shared" si="440"/>
        <v>7.2590818136854557E-2</v>
      </c>
    </row>
    <row r="9286" spans="1:5" x14ac:dyDescent="0.55000000000000004">
      <c r="A9286">
        <v>9281</v>
      </c>
      <c r="C9286">
        <f t="shared" ref="C9286:C9349" si="441">$D$1*COS($B$2*(A9286-$L$2)+$B$1)</f>
        <v>0.28841143335521469</v>
      </c>
      <c r="D9286">
        <f t="shared" ref="D9286:D9349" si="442">$D$2*COS($B$2*(A9286-$L$3)+$B$3)</f>
        <v>4.3977688478468363E-4</v>
      </c>
      <c r="E9286" s="2">
        <f t="shared" ref="E9286:E9349" si="443">(M9286-C9286)^2</f>
        <v>8.3181154890009448E-2</v>
      </c>
    </row>
    <row r="9287" spans="1:5" x14ac:dyDescent="0.55000000000000004">
      <c r="A9287">
        <v>9282</v>
      </c>
      <c r="C9287">
        <f t="shared" si="441"/>
        <v>0.235010843546689</v>
      </c>
      <c r="D9287">
        <f t="shared" si="442"/>
        <v>3.7055910471328943E-4</v>
      </c>
      <c r="E9287" s="2">
        <f t="shared" si="443"/>
        <v>5.5230096584526336E-2</v>
      </c>
    </row>
    <row r="9288" spans="1:5" x14ac:dyDescent="0.55000000000000004">
      <c r="A9288">
        <v>9283</v>
      </c>
      <c r="C9288">
        <f t="shared" si="441"/>
        <v>0.12262748564731675</v>
      </c>
      <c r="D9288">
        <f t="shared" si="442"/>
        <v>2.0833880013069802E-4</v>
      </c>
      <c r="E9288" s="2">
        <f t="shared" si="443"/>
        <v>1.5037500236182876E-2</v>
      </c>
    </row>
    <row r="9289" spans="1:5" x14ac:dyDescent="0.55000000000000004">
      <c r="A9289">
        <v>9284</v>
      </c>
      <c r="C9289">
        <f t="shared" si="441"/>
        <v>-2.0532786369709583E-2</v>
      </c>
      <c r="D9289">
        <f t="shared" si="442"/>
        <v>-6.1701518546994475E-6</v>
      </c>
      <c r="E9289" s="2">
        <f t="shared" si="443"/>
        <v>4.2159531610413162E-4</v>
      </c>
    </row>
    <row r="9290" spans="1:5" x14ac:dyDescent="0.55000000000000004">
      <c r="A9290">
        <v>9285</v>
      </c>
      <c r="C9290">
        <f t="shared" si="441"/>
        <v>-0.1585397618047355</v>
      </c>
      <c r="D9290">
        <f t="shared" si="442"/>
        <v>-2.191305257810492E-4</v>
      </c>
      <c r="E9290" s="2">
        <f t="shared" si="443"/>
        <v>2.5134856073102271E-2</v>
      </c>
    </row>
    <row r="9291" spans="1:5" x14ac:dyDescent="0.55000000000000004">
      <c r="A9291">
        <v>9286</v>
      </c>
      <c r="C9291">
        <f t="shared" si="441"/>
        <v>-0.25675659877980228</v>
      </c>
      <c r="D9291">
        <f t="shared" si="442"/>
        <v>-3.7709375664135483E-4</v>
      </c>
      <c r="E9291" s="2">
        <f t="shared" si="443"/>
        <v>6.5923951016972362E-2</v>
      </c>
    </row>
    <row r="9292" spans="1:5" x14ac:dyDescent="0.55000000000000004">
      <c r="A9292">
        <v>9287</v>
      </c>
      <c r="C9292">
        <f t="shared" si="441"/>
        <v>-0.29053294146082914</v>
      </c>
      <c r="D9292">
        <f t="shared" si="442"/>
        <v>-4.4041440309040109E-4</v>
      </c>
      <c r="E9292" s="2">
        <f t="shared" si="443"/>
        <v>8.4409390073881568E-2</v>
      </c>
    </row>
    <row r="9293" spans="1:5" x14ac:dyDescent="0.55000000000000004">
      <c r="A9293">
        <v>9288</v>
      </c>
      <c r="C9293">
        <f t="shared" si="441"/>
        <v>-0.25139163978369289</v>
      </c>
      <c r="D9293">
        <f t="shared" si="442"/>
        <v>-3.9320031756280398E-4</v>
      </c>
      <c r="E9293" s="2">
        <f t="shared" si="443"/>
        <v>6.3197756553134005E-2</v>
      </c>
    </row>
    <row r="9294" spans="1:5" x14ac:dyDescent="0.55000000000000004">
      <c r="A9294">
        <v>9289</v>
      </c>
      <c r="C9294">
        <f t="shared" si="441"/>
        <v>-0.14915633543980616</v>
      </c>
      <c r="D9294">
        <f t="shared" si="442"/>
        <v>-2.4730124033733918E-4</v>
      </c>
      <c r="E9294" s="2">
        <f t="shared" si="443"/>
        <v>2.2247612401831977E-2</v>
      </c>
    </row>
    <row r="9295" spans="1:5" x14ac:dyDescent="0.55000000000000004">
      <c r="A9295">
        <v>9290</v>
      </c>
      <c r="C9295">
        <f t="shared" si="441"/>
        <v>-9.4859348645021952E-3</v>
      </c>
      <c r="D9295">
        <f t="shared" si="442"/>
        <v>-3.9334764480853289E-5</v>
      </c>
      <c r="E9295" s="2">
        <f t="shared" si="443"/>
        <v>8.9982960253578279E-5</v>
      </c>
    </row>
    <row r="9296" spans="1:5" x14ac:dyDescent="0.55000000000000004">
      <c r="A9296">
        <v>9291</v>
      </c>
      <c r="C9296">
        <f t="shared" si="441"/>
        <v>0.13256523541414961</v>
      </c>
      <c r="D9296">
        <f t="shared" si="442"/>
        <v>1.7850390814927683E-4</v>
      </c>
      <c r="E9296" s="2">
        <f t="shared" si="443"/>
        <v>1.7573541640408905E-2</v>
      </c>
    </row>
    <row r="9297" spans="1:5" x14ac:dyDescent="0.55000000000000004">
      <c r="A9297">
        <v>9292</v>
      </c>
      <c r="C9297">
        <f t="shared" si="441"/>
        <v>0.24134532585730409</v>
      </c>
      <c r="D9297">
        <f t="shared" si="442"/>
        <v>3.5154186239778391E-4</v>
      </c>
      <c r="E9297" s="2">
        <f t="shared" si="443"/>
        <v>5.8247566313168291E-2</v>
      </c>
    </row>
    <row r="9298" spans="1:5" x14ac:dyDescent="0.55000000000000004">
      <c r="A9298">
        <v>9293</v>
      </c>
      <c r="C9298">
        <f t="shared" si="441"/>
        <v>0.28955282666610699</v>
      </c>
      <c r="D9298">
        <f t="shared" si="442"/>
        <v>4.363502190989714E-4</v>
      </c>
      <c r="E9298" s="2">
        <f t="shared" si="443"/>
        <v>8.3840839430332603E-2</v>
      </c>
    </row>
    <row r="9299" spans="1:5" x14ac:dyDescent="0.55000000000000004">
      <c r="A9299">
        <v>9294</v>
      </c>
      <c r="C9299">
        <f t="shared" si="441"/>
        <v>0.26508867127104135</v>
      </c>
      <c r="D9299">
        <f t="shared" si="442"/>
        <v>4.11643868339163E-4</v>
      </c>
      <c r="E9299" s="2">
        <f t="shared" si="443"/>
        <v>7.0272003636246222E-2</v>
      </c>
    </row>
    <row r="9300" spans="1:5" x14ac:dyDescent="0.55000000000000004">
      <c r="A9300">
        <v>9295</v>
      </c>
      <c r="C9300">
        <f t="shared" si="441"/>
        <v>0.17409284701617367</v>
      </c>
      <c r="D9300">
        <f t="shared" si="442"/>
        <v>2.8362358339542566E-4</v>
      </c>
      <c r="E9300" s="2">
        <f t="shared" si="443"/>
        <v>3.0308319382196847E-2</v>
      </c>
    </row>
    <row r="9301" spans="1:5" x14ac:dyDescent="0.55000000000000004">
      <c r="A9301">
        <v>9296</v>
      </c>
      <c r="C9301">
        <f t="shared" si="441"/>
        <v>3.9403387744568294E-2</v>
      </c>
      <c r="D9301">
        <f t="shared" si="442"/>
        <v>8.4419757327937808E-5</v>
      </c>
      <c r="E9301" s="2">
        <f t="shared" si="443"/>
        <v>1.5526269657487948E-3</v>
      </c>
    </row>
    <row r="9302" spans="1:5" x14ac:dyDescent="0.55000000000000004">
      <c r="A9302">
        <v>9297</v>
      </c>
      <c r="C9302">
        <f t="shared" si="441"/>
        <v>-0.10517549129341014</v>
      </c>
      <c r="D9302">
        <f t="shared" si="442"/>
        <v>-1.3597164840156554E-4</v>
      </c>
      <c r="E9302" s="2">
        <f t="shared" si="443"/>
        <v>1.1061883968810192E-2</v>
      </c>
    </row>
    <row r="9303" spans="1:5" x14ac:dyDescent="0.55000000000000004">
      <c r="A9303">
        <v>9298</v>
      </c>
      <c r="C9303">
        <f t="shared" si="441"/>
        <v>-0.22335753894019866</v>
      </c>
      <c r="D9303">
        <f t="shared" si="442"/>
        <v>-3.2223703643721881E-4</v>
      </c>
      <c r="E9303" s="2">
        <f t="shared" si="443"/>
        <v>4.9888590201422361E-2</v>
      </c>
    </row>
    <row r="9304" spans="1:5" x14ac:dyDescent="0.55000000000000004">
      <c r="A9304">
        <v>9299</v>
      </c>
      <c r="C9304">
        <f t="shared" si="441"/>
        <v>-0.28548155231636446</v>
      </c>
      <c r="D9304">
        <f t="shared" si="442"/>
        <v>-4.2762772054493392E-4</v>
      </c>
      <c r="E9304" s="2">
        <f t="shared" si="443"/>
        <v>8.1499716712961134E-2</v>
      </c>
    </row>
    <row r="9305" spans="1:5" x14ac:dyDescent="0.55000000000000004">
      <c r="A9305">
        <v>9300</v>
      </c>
      <c r="C9305">
        <f t="shared" si="441"/>
        <v>-0.27595571353479287</v>
      </c>
      <c r="D9305">
        <f t="shared" si="442"/>
        <v>-4.2569286047303492E-4</v>
      </c>
      <c r="E9305" s="2">
        <f t="shared" si="443"/>
        <v>7.6151555832496665E-2</v>
      </c>
    </row>
    <row r="9306" spans="1:5" x14ac:dyDescent="0.55000000000000004">
      <c r="A9306">
        <v>9301</v>
      </c>
      <c r="C9306">
        <f t="shared" si="441"/>
        <v>-0.19717080734090822</v>
      </c>
      <c r="D9306">
        <f t="shared" si="442"/>
        <v>-3.1691806531595416E-4</v>
      </c>
      <c r="E9306" s="2">
        <f t="shared" si="443"/>
        <v>3.8876327267465545E-2</v>
      </c>
    </row>
    <row r="9307" spans="1:5" x14ac:dyDescent="0.55000000000000004">
      <c r="A9307">
        <v>9302</v>
      </c>
      <c r="C9307">
        <f t="shared" si="441"/>
        <v>-6.8900184539424605E-2</v>
      </c>
      <c r="D9307">
        <f t="shared" si="442"/>
        <v>-1.2860351587349136E-4</v>
      </c>
      <c r="E9307" s="2">
        <f t="shared" si="443"/>
        <v>4.7472354295667657E-3</v>
      </c>
    </row>
    <row r="9308" spans="1:5" x14ac:dyDescent="0.55000000000000004">
      <c r="A9308">
        <v>9303</v>
      </c>
      <c r="C9308">
        <f t="shared" si="441"/>
        <v>7.6662932283902613E-2</v>
      </c>
      <c r="D9308">
        <f t="shared" si="442"/>
        <v>9.1987805310642605E-5</v>
      </c>
      <c r="E9308" s="2">
        <f t="shared" si="443"/>
        <v>5.8772051863662375E-3</v>
      </c>
    </row>
    <row r="9309" spans="1:5" x14ac:dyDescent="0.55000000000000004">
      <c r="A9309">
        <v>9304</v>
      </c>
      <c r="C9309">
        <f t="shared" si="441"/>
        <v>0.20298526903036812</v>
      </c>
      <c r="D9309">
        <f t="shared" si="442"/>
        <v>2.894921263108965E-4</v>
      </c>
      <c r="E9309" s="2">
        <f t="shared" si="443"/>
        <v>4.1203019443330921E-2</v>
      </c>
    </row>
    <row r="9310" spans="1:5" x14ac:dyDescent="0.55000000000000004">
      <c r="A9310">
        <v>9305</v>
      </c>
      <c r="C9310">
        <f t="shared" si="441"/>
        <v>0.2783625818402003</v>
      </c>
      <c r="D9310">
        <f t="shared" si="442"/>
        <v>4.1434002561697769E-4</v>
      </c>
      <c r="E9310" s="2">
        <f t="shared" si="443"/>
        <v>7.7485726968742202E-2</v>
      </c>
    </row>
    <row r="9311" spans="1:5" x14ac:dyDescent="0.55000000000000004">
      <c r="A9311">
        <v>9306</v>
      </c>
      <c r="C9311">
        <f t="shared" si="441"/>
        <v>0.28387675402582069</v>
      </c>
      <c r="D9311">
        <f t="shared" si="442"/>
        <v>4.3519731208797576E-4</v>
      </c>
      <c r="E9311" s="2">
        <f t="shared" si="443"/>
        <v>8.0586011476236299E-2</v>
      </c>
    </row>
    <row r="9312" spans="1:5" x14ac:dyDescent="0.55000000000000004">
      <c r="A9312">
        <v>9307</v>
      </c>
      <c r="C9312">
        <f t="shared" si="441"/>
        <v>0.21814384459816605</v>
      </c>
      <c r="D9312">
        <f t="shared" si="442"/>
        <v>3.4682924645638622E-4</v>
      </c>
      <c r="E9312" s="2">
        <f t="shared" si="443"/>
        <v>4.7586736936068817E-2</v>
      </c>
    </row>
    <row r="9313" spans="1:5" x14ac:dyDescent="0.55000000000000004">
      <c r="A9313">
        <v>9308</v>
      </c>
      <c r="C9313">
        <f t="shared" si="441"/>
        <v>9.7661428287764473E-2</v>
      </c>
      <c r="D9313">
        <f t="shared" si="442"/>
        <v>1.7141435055061392E-4</v>
      </c>
      <c r="E9313" s="2">
        <f t="shared" si="443"/>
        <v>9.5377545752061629E-3</v>
      </c>
    </row>
    <row r="9314" spans="1:5" x14ac:dyDescent="0.55000000000000004">
      <c r="A9314">
        <v>9309</v>
      </c>
      <c r="C9314">
        <f t="shared" si="441"/>
        <v>-4.7331947986084824E-2</v>
      </c>
      <c r="D9314">
        <f t="shared" si="442"/>
        <v>-4.7021934219491482E-5</v>
      </c>
      <c r="E9314" s="2">
        <f t="shared" si="443"/>
        <v>2.2403133001574391E-3</v>
      </c>
    </row>
    <row r="9315" spans="1:5" x14ac:dyDescent="0.55000000000000004">
      <c r="A9315">
        <v>9310</v>
      </c>
      <c r="C9315">
        <f t="shared" si="441"/>
        <v>-0.18044600299373018</v>
      </c>
      <c r="D9315">
        <f t="shared" si="442"/>
        <v>-2.5365670464423619E-4</v>
      </c>
      <c r="E9315" s="2">
        <f t="shared" si="443"/>
        <v>3.256075999641328E-2</v>
      </c>
    </row>
    <row r="9316" spans="1:5" x14ac:dyDescent="0.55000000000000004">
      <c r="A9316">
        <v>9311</v>
      </c>
      <c r="C9316">
        <f t="shared" si="441"/>
        <v>-0.26827191474990597</v>
      </c>
      <c r="D9316">
        <f t="shared" si="442"/>
        <v>-3.9662898886238412E-4</v>
      </c>
      <c r="E9316" s="2">
        <f t="shared" si="443"/>
        <v>7.1969820243580812E-2</v>
      </c>
    </row>
    <row r="9317" spans="1:5" x14ac:dyDescent="0.55000000000000004">
      <c r="A9317">
        <v>9312</v>
      </c>
      <c r="C9317">
        <f t="shared" si="441"/>
        <v>-0.28876723062714771</v>
      </c>
      <c r="D9317">
        <f t="shared" si="442"/>
        <v>-4.4005575715181782E-4</v>
      </c>
      <c r="E9317" s="2">
        <f t="shared" si="443"/>
        <v>8.3386513484072319E-2</v>
      </c>
    </row>
    <row r="9318" spans="1:5" x14ac:dyDescent="0.55000000000000004">
      <c r="A9318">
        <v>9313</v>
      </c>
      <c r="C9318">
        <f t="shared" si="441"/>
        <v>-0.23678805834724909</v>
      </c>
      <c r="D9318">
        <f t="shared" si="442"/>
        <v>-3.73037806035536E-4</v>
      </c>
      <c r="E9318" s="2">
        <f t="shared" si="443"/>
        <v>5.6068584575860239E-2</v>
      </c>
    </row>
    <row r="9319" spans="1:5" x14ac:dyDescent="0.55000000000000004">
      <c r="A9319">
        <v>9314</v>
      </c>
      <c r="C9319">
        <f t="shared" si="441"/>
        <v>-0.12538007452226008</v>
      </c>
      <c r="D9319">
        <f t="shared" si="442"/>
        <v>-2.1239522862301948E-4</v>
      </c>
      <c r="E9319" s="2">
        <f t="shared" si="443"/>
        <v>1.572016308720749E-2</v>
      </c>
    </row>
    <row r="9320" spans="1:5" x14ac:dyDescent="0.55000000000000004">
      <c r="A9320">
        <v>9315</v>
      </c>
      <c r="C9320">
        <f t="shared" si="441"/>
        <v>1.7495665207987902E-2</v>
      </c>
      <c r="D9320">
        <f t="shared" si="442"/>
        <v>1.5540742410906761E-6</v>
      </c>
      <c r="E9320" s="2">
        <f t="shared" si="443"/>
        <v>3.0609830106999834E-4</v>
      </c>
    </row>
    <row r="9321" spans="1:5" x14ac:dyDescent="0.55000000000000004">
      <c r="A9321">
        <v>9316</v>
      </c>
      <c r="C9321">
        <f t="shared" si="441"/>
        <v>0.15598036175039295</v>
      </c>
      <c r="D9321">
        <f t="shared" si="442"/>
        <v>2.1511333722797296E-4</v>
      </c>
      <c r="E9321" s="2">
        <f t="shared" si="443"/>
        <v>2.432987325178345E-2</v>
      </c>
    </row>
    <row r="9322" spans="1:5" x14ac:dyDescent="0.55000000000000004">
      <c r="A9322">
        <v>9317</v>
      </c>
      <c r="C9322">
        <f t="shared" si="441"/>
        <v>0.25531727529860615</v>
      </c>
      <c r="D9322">
        <f t="shared" si="442"/>
        <v>3.7468368680001714E-4</v>
      </c>
      <c r="E9322" s="2">
        <f t="shared" si="443"/>
        <v>6.5186911065904241E-2</v>
      </c>
    </row>
    <row r="9323" spans="1:5" x14ac:dyDescent="0.55000000000000004">
      <c r="A9323">
        <v>9318</v>
      </c>
      <c r="C9323">
        <f t="shared" si="441"/>
        <v>0.29057493440802784</v>
      </c>
      <c r="D9323">
        <f t="shared" si="442"/>
        <v>4.4021632869073609E-4</v>
      </c>
      <c r="E9323" s="2">
        <f t="shared" si="443"/>
        <v>8.4433792506229677E-2</v>
      </c>
    </row>
    <row r="9324" spans="1:5" x14ac:dyDescent="0.55000000000000004">
      <c r="A9324">
        <v>9319</v>
      </c>
      <c r="C9324">
        <f t="shared" si="441"/>
        <v>0.25290440981468071</v>
      </c>
      <c r="D9324">
        <f t="shared" si="442"/>
        <v>3.9526395110405058E-4</v>
      </c>
      <c r="E9324" s="2">
        <f t="shared" si="443"/>
        <v>6.3960640503711974E-2</v>
      </c>
    </row>
    <row r="9325" spans="1:5" x14ac:dyDescent="0.55000000000000004">
      <c r="A9325">
        <v>9320</v>
      </c>
      <c r="C9325">
        <f t="shared" si="441"/>
        <v>0.15176020916344443</v>
      </c>
      <c r="D9325">
        <f t="shared" si="442"/>
        <v>2.5110865329855024E-4</v>
      </c>
      <c r="E9325" s="2">
        <f t="shared" si="443"/>
        <v>2.3031161085332402E-2</v>
      </c>
    </row>
    <row r="9326" spans="1:5" x14ac:dyDescent="0.55000000000000004">
      <c r="A9326">
        <v>9321</v>
      </c>
      <c r="C9326">
        <f t="shared" si="441"/>
        <v>1.2527394861499348E-2</v>
      </c>
      <c r="D9326">
        <f t="shared" si="442"/>
        <v>4.3930376462722379E-5</v>
      </c>
      <c r="E9326" s="2">
        <f t="shared" si="443"/>
        <v>1.5693562201592027E-4</v>
      </c>
    </row>
    <row r="9327" spans="1:5" x14ac:dyDescent="0.55000000000000004">
      <c r="A9327">
        <v>9322</v>
      </c>
      <c r="C9327">
        <f t="shared" si="441"/>
        <v>-0.12984953149414977</v>
      </c>
      <c r="D9327">
        <f t="shared" si="442"/>
        <v>-1.7427349888638415E-4</v>
      </c>
      <c r="E9327" s="2">
        <f t="shared" si="443"/>
        <v>1.6860900829250191E-2</v>
      </c>
    </row>
    <row r="9328" spans="1:5" x14ac:dyDescent="0.55000000000000004">
      <c r="A9328">
        <v>9323</v>
      </c>
      <c r="C9328">
        <f t="shared" si="441"/>
        <v>-0.23963696245572474</v>
      </c>
      <c r="D9328">
        <f t="shared" si="442"/>
        <v>-3.4873839940890159E-4</v>
      </c>
      <c r="E9328" s="2">
        <f t="shared" si="443"/>
        <v>5.7425873775006429E-2</v>
      </c>
    </row>
    <row r="9329" spans="1:5" x14ac:dyDescent="0.55000000000000004">
      <c r="A9329">
        <v>9324</v>
      </c>
      <c r="C9329">
        <f t="shared" si="441"/>
        <v>-0.2892805669873012</v>
      </c>
      <c r="D9329">
        <f t="shared" si="442"/>
        <v>-4.3567731250199773E-4</v>
      </c>
      <c r="E9329" s="2">
        <f t="shared" si="443"/>
        <v>8.3683246436494454E-2</v>
      </c>
    </row>
    <row r="9330" spans="1:5" x14ac:dyDescent="0.55000000000000004">
      <c r="A9330">
        <v>9325</v>
      </c>
      <c r="C9330">
        <f t="shared" si="441"/>
        <v>-0.26632084675561074</v>
      </c>
      <c r="D9330">
        <f t="shared" si="442"/>
        <v>-4.1327040350619268E-4</v>
      </c>
      <c r="E9330" s="2">
        <f t="shared" si="443"/>
        <v>7.09267934166255E-2</v>
      </c>
    </row>
    <row r="9331" spans="1:5" x14ac:dyDescent="0.55000000000000004">
      <c r="A9331">
        <v>9326</v>
      </c>
      <c r="C9331">
        <f t="shared" si="441"/>
        <v>-0.17652020758630402</v>
      </c>
      <c r="D9331">
        <f t="shared" si="442"/>
        <v>-2.8714133427926636E-4</v>
      </c>
      <c r="E9331" s="2">
        <f t="shared" si="443"/>
        <v>3.1159383686311864E-2</v>
      </c>
    </row>
    <row r="9332" spans="1:5" x14ac:dyDescent="0.55000000000000004">
      <c r="A9332">
        <v>9327</v>
      </c>
      <c r="C9332">
        <f t="shared" si="441"/>
        <v>-4.2416717067773502E-2</v>
      </c>
      <c r="D9332">
        <f t="shared" si="442"/>
        <v>-8.8945842613623525E-5</v>
      </c>
      <c r="E9332" s="2">
        <f t="shared" si="443"/>
        <v>1.7991778868075479E-3</v>
      </c>
    </row>
    <row r="9333" spans="1:5" x14ac:dyDescent="0.55000000000000004">
      <c r="A9333">
        <v>9328</v>
      </c>
      <c r="C9333">
        <f t="shared" si="441"/>
        <v>0.10233247536467104</v>
      </c>
      <c r="D9333">
        <f t="shared" si="442"/>
        <v>1.3157318072329918E-4</v>
      </c>
      <c r="E9333" s="2">
        <f t="shared" si="443"/>
        <v>1.0471935514261005E-2</v>
      </c>
    </row>
    <row r="9334" spans="1:5" x14ac:dyDescent="0.55000000000000004">
      <c r="A9334">
        <v>9329</v>
      </c>
      <c r="C9334">
        <f t="shared" si="441"/>
        <v>0.22139837347801819</v>
      </c>
      <c r="D9334">
        <f t="shared" si="442"/>
        <v>3.1907010904127429E-4</v>
      </c>
      <c r="E9334" s="2">
        <f t="shared" si="443"/>
        <v>4.901723977871203E-2</v>
      </c>
    </row>
    <row r="9335" spans="1:5" x14ac:dyDescent="0.55000000000000004">
      <c r="A9335">
        <v>9330</v>
      </c>
      <c r="C9335">
        <f t="shared" si="441"/>
        <v>0.28489794655581863</v>
      </c>
      <c r="D9335">
        <f t="shared" si="442"/>
        <v>4.2648716545416022E-4</v>
      </c>
      <c r="E9335" s="2">
        <f t="shared" si="443"/>
        <v>8.1166839951722081E-2</v>
      </c>
    </row>
    <row r="9336" spans="1:5" x14ac:dyDescent="0.55000000000000004">
      <c r="A9336">
        <v>9331</v>
      </c>
      <c r="C9336">
        <f t="shared" si="441"/>
        <v>0.2768941402203452</v>
      </c>
      <c r="D9336">
        <f t="shared" si="442"/>
        <v>4.2686493297422251E-4</v>
      </c>
      <c r="E9336" s="2">
        <f t="shared" si="443"/>
        <v>7.6670364888364193E-2</v>
      </c>
    </row>
    <row r="9337" spans="1:5" x14ac:dyDescent="0.55000000000000004">
      <c r="A9337">
        <v>9332</v>
      </c>
      <c r="C9337">
        <f t="shared" si="441"/>
        <v>0.19939574115495023</v>
      </c>
      <c r="D9337">
        <f t="shared" si="442"/>
        <v>3.2010859991663302E-4</v>
      </c>
      <c r="E9337" s="2">
        <f t="shared" si="443"/>
        <v>3.9758661590731915E-2</v>
      </c>
    </row>
    <row r="9338" spans="1:5" x14ac:dyDescent="0.55000000000000004">
      <c r="A9338">
        <v>9333</v>
      </c>
      <c r="C9338">
        <f t="shared" si="441"/>
        <v>7.1853213992504703E-2</v>
      </c>
      <c r="D9338">
        <f t="shared" si="442"/>
        <v>1.3301175564000455E-4</v>
      </c>
      <c r="E9338" s="2">
        <f t="shared" si="443"/>
        <v>5.1628843610526734E-3</v>
      </c>
    </row>
    <row r="9339" spans="1:5" x14ac:dyDescent="0.55000000000000004">
      <c r="A9339">
        <v>9334</v>
      </c>
      <c r="C9339">
        <f t="shared" si="441"/>
        <v>-7.3722955339555224E-2</v>
      </c>
      <c r="D9339">
        <f t="shared" si="442"/>
        <v>-8.7468235641319605E-5</v>
      </c>
      <c r="E9339" s="2">
        <f t="shared" si="443"/>
        <v>5.4350741439980537E-3</v>
      </c>
    </row>
    <row r="9340" spans="1:5" x14ac:dyDescent="0.55000000000000004">
      <c r="A9340">
        <v>9335</v>
      </c>
      <c r="C9340">
        <f t="shared" si="441"/>
        <v>-0.20079621683798762</v>
      </c>
      <c r="D9340">
        <f t="shared" si="442"/>
        <v>-2.8599554346079388E-4</v>
      </c>
      <c r="E9340" s="2">
        <f t="shared" si="443"/>
        <v>4.0319120696448142E-2</v>
      </c>
    </row>
    <row r="9341" spans="1:5" x14ac:dyDescent="0.55000000000000004">
      <c r="A9341">
        <v>9336</v>
      </c>
      <c r="C9341">
        <f t="shared" si="441"/>
        <v>-0.27747386035851501</v>
      </c>
      <c r="D9341">
        <f t="shared" si="442"/>
        <v>-4.1274399817935263E-4</v>
      </c>
      <c r="E9341" s="2">
        <f t="shared" si="443"/>
        <v>7.6991743182256683E-2</v>
      </c>
    </row>
    <row r="9342" spans="1:5" x14ac:dyDescent="0.55000000000000004">
      <c r="A9342">
        <v>9337</v>
      </c>
      <c r="C9342">
        <f t="shared" si="441"/>
        <v>-0.28451141361397114</v>
      </c>
      <c r="D9342">
        <f t="shared" si="442"/>
        <v>-4.3590240930808293E-4</v>
      </c>
      <c r="E9342" s="2">
        <f t="shared" si="443"/>
        <v>8.0946744476620161E-2</v>
      </c>
    </row>
    <row r="9343" spans="1:5" x14ac:dyDescent="0.55000000000000004">
      <c r="A9343">
        <v>9338</v>
      </c>
      <c r="C9343">
        <f t="shared" si="441"/>
        <v>-0.22014259907708919</v>
      </c>
      <c r="D9343">
        <f t="shared" si="442"/>
        <v>-3.4965850379424897E-4</v>
      </c>
      <c r="E9343" s="2">
        <f t="shared" si="443"/>
        <v>4.8462763928416031E-2</v>
      </c>
    </row>
    <row r="9344" spans="1:5" x14ac:dyDescent="0.55000000000000004">
      <c r="A9344">
        <v>9339</v>
      </c>
      <c r="C9344">
        <f t="shared" si="441"/>
        <v>-0.10052263241363707</v>
      </c>
      <c r="D9344">
        <f t="shared" si="442"/>
        <v>-1.7565768405041515E-4</v>
      </c>
      <c r="E9344" s="2">
        <f t="shared" si="443"/>
        <v>1.0104799627367198E-2</v>
      </c>
    </row>
    <row r="9345" spans="1:5" x14ac:dyDescent="0.55000000000000004">
      <c r="A9345">
        <v>9340</v>
      </c>
      <c r="C9345">
        <f t="shared" si="441"/>
        <v>4.4326396139425628E-2</v>
      </c>
      <c r="D9345">
        <f t="shared" si="442"/>
        <v>4.2429511823775416E-5</v>
      </c>
      <c r="E9345" s="2">
        <f t="shared" si="443"/>
        <v>1.9648293947092874E-3</v>
      </c>
    </row>
    <row r="9346" spans="1:5" x14ac:dyDescent="0.55000000000000004">
      <c r="A9346">
        <v>9341</v>
      </c>
      <c r="C9346">
        <f t="shared" si="441"/>
        <v>0.17805043358778955</v>
      </c>
      <c r="D9346">
        <f t="shared" si="442"/>
        <v>2.4986779457334649E-4</v>
      </c>
      <c r="E9346" s="2">
        <f t="shared" si="443"/>
        <v>3.1701956900799855E-2</v>
      </c>
    </row>
    <row r="9347" spans="1:5" x14ac:dyDescent="0.55000000000000004">
      <c r="A9347">
        <v>9342</v>
      </c>
      <c r="C9347">
        <f t="shared" si="441"/>
        <v>0.26708756521097843</v>
      </c>
      <c r="D9347">
        <f t="shared" si="442"/>
        <v>3.9459452768022651E-4</v>
      </c>
      <c r="E9347" s="2">
        <f t="shared" si="443"/>
        <v>7.1335767490328661E-2</v>
      </c>
    </row>
    <row r="9348" spans="1:5" x14ac:dyDescent="0.55000000000000004">
      <c r="A9348">
        <v>9343</v>
      </c>
      <c r="C9348">
        <f t="shared" si="441"/>
        <v>0.28909134772539646</v>
      </c>
      <c r="D9348">
        <f t="shared" si="442"/>
        <v>4.4028635173207469E-4</v>
      </c>
      <c r="E9348" s="2">
        <f t="shared" si="443"/>
        <v>8.3573807329686098E-2</v>
      </c>
    </row>
    <row r="9349" spans="1:5" x14ac:dyDescent="0.55000000000000004">
      <c r="A9349">
        <v>9344</v>
      </c>
      <c r="C9349">
        <f t="shared" si="441"/>
        <v>0.23853929552286013</v>
      </c>
      <c r="D9349">
        <f t="shared" si="442"/>
        <v>3.7547558199911107E-4</v>
      </c>
      <c r="E9349" s="2">
        <f t="shared" si="443"/>
        <v>5.6900995508542399E-2</v>
      </c>
    </row>
    <row r="9350" spans="1:5" x14ac:dyDescent="0.55000000000000004">
      <c r="A9350">
        <v>9345</v>
      </c>
      <c r="C9350">
        <f t="shared" ref="C9350:C9413" si="444">$D$1*COS($B$2*(A9350-$L$2)+$B$1)</f>
        <v>0.12811890815728652</v>
      </c>
      <c r="D9350">
        <f t="shared" ref="D9350:D9413" si="445">$D$2*COS($B$2*(A9350-$L$3)+$B$3)</f>
        <v>2.1642835558726285E-4</v>
      </c>
      <c r="E9350" s="2">
        <f t="shared" ref="E9350:E9413" si="446">(M9350-C9350)^2</f>
        <v>1.6414454627415219E-2</v>
      </c>
    </row>
    <row r="9351" spans="1:5" x14ac:dyDescent="0.55000000000000004">
      <c r="A9351">
        <v>9346</v>
      </c>
      <c r="C9351">
        <f t="shared" si="444"/>
        <v>-1.4456624625869009E-2</v>
      </c>
      <c r="D9351">
        <f t="shared" si="445"/>
        <v>3.0621738674242147E-6</v>
      </c>
      <c r="E9351" s="2">
        <f t="shared" si="446"/>
        <v>2.0899399557328227E-4</v>
      </c>
    </row>
    <row r="9352" spans="1:5" x14ac:dyDescent="0.55000000000000004">
      <c r="A9352">
        <v>9347</v>
      </c>
      <c r="C9352">
        <f t="shared" si="444"/>
        <v>-0.1534038493494006</v>
      </c>
      <c r="D9352">
        <f t="shared" si="445"/>
        <v>-2.110725489476341E-4</v>
      </c>
      <c r="E9352" s="2">
        <f t="shared" si="446"/>
        <v>2.3532740995213595E-2</v>
      </c>
    </row>
    <row r="9353" spans="1:5" x14ac:dyDescent="0.55000000000000004">
      <c r="A9353">
        <v>9348</v>
      </c>
      <c r="C9353">
        <f t="shared" si="444"/>
        <v>-0.25384994138281708</v>
      </c>
      <c r="D9353">
        <f t="shared" si="445"/>
        <v>-3.7223251103316041E-4</v>
      </c>
      <c r="E9353" s="2">
        <f t="shared" si="446"/>
        <v>6.4439792740059662E-2</v>
      </c>
    </row>
    <row r="9354" spans="1:5" x14ac:dyDescent="0.55000000000000004">
      <c r="A9354">
        <v>9349</v>
      </c>
      <c r="C9354">
        <f t="shared" si="444"/>
        <v>-0.29058504886136022</v>
      </c>
      <c r="D9354">
        <f t="shared" si="445"/>
        <v>-4.3996995888815677E-4</v>
      </c>
      <c r="E9354" s="2">
        <f t="shared" si="446"/>
        <v>8.4439670621759111E-2</v>
      </c>
    </row>
    <row r="9355" spans="1:5" x14ac:dyDescent="0.55000000000000004">
      <c r="A9355">
        <v>9350</v>
      </c>
      <c r="C9355">
        <f t="shared" si="444"/>
        <v>-0.25438943412254383</v>
      </c>
      <c r="D9355">
        <f t="shared" si="445"/>
        <v>-3.9728422089313275E-4</v>
      </c>
      <c r="E9355" s="2">
        <f t="shared" si="446"/>
        <v>6.4713984193188065E-2</v>
      </c>
    </row>
    <row r="9356" spans="1:5" x14ac:dyDescent="0.55000000000000004">
      <c r="A9356">
        <v>9351</v>
      </c>
      <c r="C9356">
        <f t="shared" si="444"/>
        <v>-0.15434743352278738</v>
      </c>
      <c r="D9356">
        <f t="shared" si="445"/>
        <v>-2.5488851754087196E-4</v>
      </c>
      <c r="E9356" s="2">
        <f t="shared" si="446"/>
        <v>2.3823130235071269E-2</v>
      </c>
    </row>
    <row r="9357" spans="1:5" x14ac:dyDescent="0.55000000000000004">
      <c r="A9357">
        <v>9352</v>
      </c>
      <c r="C9357">
        <f t="shared" si="444"/>
        <v>-1.556748049879453E-2</v>
      </c>
      <c r="D9357">
        <f t="shared" si="445"/>
        <v>-4.8521168915888951E-5</v>
      </c>
      <c r="E9357" s="2">
        <f t="shared" si="446"/>
        <v>2.42346449080348E-4</v>
      </c>
    </row>
    <row r="9358" spans="1:5" x14ac:dyDescent="0.55000000000000004">
      <c r="A9358">
        <v>9353</v>
      </c>
      <c r="C9358">
        <f t="shared" si="444"/>
        <v>0.12711958199752538</v>
      </c>
      <c r="D9358">
        <f t="shared" si="445"/>
        <v>1.7002397036712261E-4</v>
      </c>
      <c r="E9358" s="2">
        <f t="shared" si="446"/>
        <v>1.6159388127225578E-2</v>
      </c>
    </row>
    <row r="9359" spans="1:5" x14ac:dyDescent="0.55000000000000004">
      <c r="A9359">
        <v>9354</v>
      </c>
      <c r="C9359">
        <f t="shared" si="444"/>
        <v>0.23790230888065414</v>
      </c>
      <c r="D9359">
        <f t="shared" si="445"/>
        <v>3.4589667690892561E-4</v>
      </c>
      <c r="E9359" s="2">
        <f t="shared" si="446"/>
        <v>5.659750857074617E-2</v>
      </c>
    </row>
    <row r="9360" spans="1:5" x14ac:dyDescent="0.55000000000000004">
      <c r="A9360">
        <v>9355</v>
      </c>
      <c r="C9360">
        <f t="shared" si="444"/>
        <v>0.28897657081753092</v>
      </c>
      <c r="D9360">
        <f t="shared" si="445"/>
        <v>4.3495660847004368E-4</v>
      </c>
      <c r="E9360" s="2">
        <f t="shared" si="446"/>
        <v>8.3507458481459462E-2</v>
      </c>
    </row>
    <row r="9361" spans="1:5" x14ac:dyDescent="0.55000000000000004">
      <c r="A9361">
        <v>9356</v>
      </c>
      <c r="C9361">
        <f t="shared" si="444"/>
        <v>0.26752380462202219</v>
      </c>
      <c r="D9361">
        <f t="shared" si="445"/>
        <v>4.1485159946304533E-4</v>
      </c>
      <c r="E9361" s="2">
        <f t="shared" si="446"/>
        <v>7.1568986039441895E-2</v>
      </c>
    </row>
    <row r="9362" spans="1:5" x14ac:dyDescent="0.55000000000000004">
      <c r="A9362">
        <v>9357</v>
      </c>
      <c r="C9362">
        <f t="shared" si="444"/>
        <v>0.17892820242076793</v>
      </c>
      <c r="D9362">
        <f t="shared" si="445"/>
        <v>2.9062758336872199E-4</v>
      </c>
      <c r="E9362" s="2">
        <f t="shared" si="446"/>
        <v>3.2015301621527305E-2</v>
      </c>
    </row>
    <row r="9363" spans="1:5" x14ac:dyDescent="0.55000000000000004">
      <c r="A9363">
        <v>9358</v>
      </c>
      <c r="C9363">
        <f t="shared" si="444"/>
        <v>4.542539292333661E-2</v>
      </c>
      <c r="D9363">
        <f t="shared" si="445"/>
        <v>9.346216979851514E-5</v>
      </c>
      <c r="E9363" s="2">
        <f t="shared" si="446"/>
        <v>2.0634663222395197E-3</v>
      </c>
    </row>
    <row r="9364" spans="1:5" x14ac:dyDescent="0.55000000000000004">
      <c r="A9364">
        <v>9359</v>
      </c>
      <c r="C9364">
        <f t="shared" si="444"/>
        <v>-9.9478232709872841E-2</v>
      </c>
      <c r="D9364">
        <f t="shared" si="445"/>
        <v>-1.2716027836971164E-4</v>
      </c>
      <c r="E9364" s="2">
        <f t="shared" si="446"/>
        <v>9.8959187830796151E-3</v>
      </c>
    </row>
    <row r="9365" spans="1:5" x14ac:dyDescent="0.55000000000000004">
      <c r="A9365">
        <v>9360</v>
      </c>
      <c r="C9365">
        <f t="shared" si="444"/>
        <v>-0.21941491876767763</v>
      </c>
      <c r="D9365">
        <f t="shared" si="445"/>
        <v>-3.1586817699313994E-4</v>
      </c>
      <c r="E9365" s="2">
        <f t="shared" si="446"/>
        <v>4.8142906577826571E-2</v>
      </c>
    </row>
    <row r="9366" spans="1:5" x14ac:dyDescent="0.55000000000000004">
      <c r="A9366">
        <v>9361</v>
      </c>
      <c r="C9366">
        <f t="shared" si="444"/>
        <v>-0.2842830851143231</v>
      </c>
      <c r="D9366">
        <f t="shared" si="445"/>
        <v>-4.2529982116418837E-4</v>
      </c>
      <c r="E9366" s="2">
        <f t="shared" si="446"/>
        <v>8.0816872482117469E-2</v>
      </c>
    </row>
    <row r="9367" spans="1:5" x14ac:dyDescent="0.55000000000000004">
      <c r="A9367">
        <v>9362</v>
      </c>
      <c r="C9367">
        <f t="shared" si="444"/>
        <v>-0.27780218930925932</v>
      </c>
      <c r="D9367">
        <f t="shared" si="445"/>
        <v>-4.2799017483196417E-4</v>
      </c>
      <c r="E9367" s="2">
        <f t="shared" si="446"/>
        <v>7.717405638501755E-2</v>
      </c>
    </row>
    <row r="9368" spans="1:5" x14ac:dyDescent="0.55000000000000004">
      <c r="A9368">
        <v>9363</v>
      </c>
      <c r="C9368">
        <f t="shared" si="444"/>
        <v>-0.20159879959311258</v>
      </c>
      <c r="D9368">
        <f t="shared" si="445"/>
        <v>-3.2326401593401152E-4</v>
      </c>
      <c r="E9368" s="2">
        <f t="shared" si="446"/>
        <v>4.0642075997383967E-2</v>
      </c>
    </row>
    <row r="9369" spans="1:5" x14ac:dyDescent="0.55000000000000004">
      <c r="A9369">
        <v>9364</v>
      </c>
      <c r="C9369">
        <f t="shared" si="444"/>
        <v>-7.479836054871275E-2</v>
      </c>
      <c r="D9369">
        <f t="shared" si="445"/>
        <v>-1.3740540290752964E-4</v>
      </c>
      <c r="E9369" s="2">
        <f t="shared" si="446"/>
        <v>5.5947947407752278E-3</v>
      </c>
    </row>
    <row r="9370" spans="1:5" x14ac:dyDescent="0.55000000000000004">
      <c r="A9370">
        <v>9365</v>
      </c>
      <c r="C9370">
        <f t="shared" si="444"/>
        <v>7.0774890372115304E-2</v>
      </c>
      <c r="D9370">
        <f t="shared" si="445"/>
        <v>8.2939069977011436E-5</v>
      </c>
      <c r="E9370" s="2">
        <f t="shared" si="446"/>
        <v>5.0090851071849397E-3</v>
      </c>
    </row>
    <row r="9371" spans="1:5" x14ac:dyDescent="0.55000000000000004">
      <c r="A9371">
        <v>9366</v>
      </c>
      <c r="C9371">
        <f t="shared" si="444"/>
        <v>0.19858513562586422</v>
      </c>
      <c r="D9371">
        <f t="shared" si="445"/>
        <v>2.8246758451420652E-4</v>
      </c>
      <c r="E9371" s="2">
        <f t="shared" si="446"/>
        <v>3.9436056091542888E-2</v>
      </c>
    </row>
    <row r="9372" spans="1:5" x14ac:dyDescent="0.55000000000000004">
      <c r="A9372">
        <v>9367</v>
      </c>
      <c r="C9372">
        <f t="shared" si="444"/>
        <v>0.27655469768005708</v>
      </c>
      <c r="D9372">
        <f t="shared" si="445"/>
        <v>4.1110268928260527E-4</v>
      </c>
      <c r="E9372" s="2">
        <f t="shared" si="446"/>
        <v>7.6482500808907769E-2</v>
      </c>
    </row>
    <row r="9373" spans="1:5" x14ac:dyDescent="0.55000000000000004">
      <c r="A9373">
        <v>9368</v>
      </c>
      <c r="C9373">
        <f t="shared" si="444"/>
        <v>0.28511485992705959</v>
      </c>
      <c r="D9373">
        <f t="shared" si="445"/>
        <v>4.3655968439821263E-4</v>
      </c>
      <c r="E9373" s="2">
        <f t="shared" si="446"/>
        <v>8.1290483351226808E-2</v>
      </c>
    </row>
    <row r="9374" spans="1:5" x14ac:dyDescent="0.55000000000000004">
      <c r="A9374">
        <v>9369</v>
      </c>
      <c r="C9374">
        <f t="shared" si="444"/>
        <v>0.22211720207677788</v>
      </c>
      <c r="D9374">
        <f t="shared" si="445"/>
        <v>3.5244940067789279E-4</v>
      </c>
      <c r="E9374" s="2">
        <f t="shared" si="446"/>
        <v>4.9336051458416179E-2</v>
      </c>
    </row>
    <row r="9375" spans="1:5" x14ac:dyDescent="0.55000000000000004">
      <c r="A9375">
        <v>9370</v>
      </c>
      <c r="C9375">
        <f t="shared" si="444"/>
        <v>0.1033728083683174</v>
      </c>
      <c r="D9375">
        <f t="shared" si="445"/>
        <v>1.7988174643719006E-4</v>
      </c>
      <c r="E9375" s="2">
        <f t="shared" si="446"/>
        <v>1.0685937509952873E-2</v>
      </c>
    </row>
    <row r="9376" spans="1:5" x14ac:dyDescent="0.55000000000000004">
      <c r="A9376">
        <v>9371</v>
      </c>
      <c r="C9376">
        <f t="shared" si="444"/>
        <v>-4.1315981317402335E-2</v>
      </c>
      <c r="D9376">
        <f t="shared" si="445"/>
        <v>-3.7832434556725795E-5</v>
      </c>
      <c r="E9376" s="2">
        <f t="shared" si="446"/>
        <v>1.7070103122199388E-3</v>
      </c>
    </row>
    <row r="9377" spans="1:5" x14ac:dyDescent="0.55000000000000004">
      <c r="A9377">
        <v>9372</v>
      </c>
      <c r="C9377">
        <f t="shared" si="444"/>
        <v>-0.17563533056424147</v>
      </c>
      <c r="D9377">
        <f t="shared" si="445"/>
        <v>-2.4605147192135123E-4</v>
      </c>
      <c r="E9377" s="2">
        <f t="shared" si="446"/>
        <v>3.0847769342410371E-2</v>
      </c>
    </row>
    <row r="9378" spans="1:5" x14ac:dyDescent="0.55000000000000004">
      <c r="A9378">
        <v>9373</v>
      </c>
      <c r="C9378">
        <f t="shared" si="444"/>
        <v>-0.26587391393848347</v>
      </c>
      <c r="D9378">
        <f t="shared" si="445"/>
        <v>-3.9251677618723746E-4</v>
      </c>
      <c r="E9378" s="2">
        <f t="shared" si="446"/>
        <v>7.0688938112968114E-2</v>
      </c>
    </row>
    <row r="9379" spans="1:5" x14ac:dyDescent="0.55000000000000004">
      <c r="A9379">
        <v>9374</v>
      </c>
      <c r="C9379">
        <f t="shared" si="444"/>
        <v>-0.28938374909161191</v>
      </c>
      <c r="D9379">
        <f t="shared" si="445"/>
        <v>-4.4046864322730563E-4</v>
      </c>
      <c r="E9379" s="2">
        <f t="shared" si="446"/>
        <v>8.3742954238316999E-2</v>
      </c>
    </row>
    <row r="9380" spans="1:5" x14ac:dyDescent="0.55000000000000004">
      <c r="A9380">
        <v>9375</v>
      </c>
      <c r="C9380">
        <f t="shared" si="444"/>
        <v>-0.24026436294819759</v>
      </c>
      <c r="D9380">
        <f t="shared" si="445"/>
        <v>-3.7787216515965875E-4</v>
      </c>
      <c r="E9380" s="2">
        <f t="shared" si="446"/>
        <v>5.7726964102903219E-2</v>
      </c>
    </row>
    <row r="9381" spans="1:5" x14ac:dyDescent="0.55000000000000004">
      <c r="A9381">
        <v>9376</v>
      </c>
      <c r="C9381">
        <f t="shared" si="444"/>
        <v>-0.13084368607572719</v>
      </c>
      <c r="D9381">
        <f t="shared" si="445"/>
        <v>-2.2043773855020795E-4</v>
      </c>
      <c r="E9381" s="2">
        <f t="shared" si="446"/>
        <v>1.7120070185883445E-2</v>
      </c>
    </row>
    <row r="9382" spans="1:5" x14ac:dyDescent="0.55000000000000004">
      <c r="A9382">
        <v>9377</v>
      </c>
      <c r="C9382">
        <f t="shared" si="444"/>
        <v>1.1415998031452108E-2</v>
      </c>
      <c r="D9382">
        <f t="shared" si="445"/>
        <v>-7.6780860299255608E-6</v>
      </c>
      <c r="E9382" s="2">
        <f t="shared" si="446"/>
        <v>1.3032501105411841E-4</v>
      </c>
    </row>
    <row r="9383" spans="1:5" x14ac:dyDescent="0.55000000000000004">
      <c r="A9383">
        <v>9378</v>
      </c>
      <c r="C9383">
        <f t="shared" si="444"/>
        <v>0.15081050726665843</v>
      </c>
      <c r="D9383">
        <f t="shared" si="445"/>
        <v>2.0700860424820942E-4</v>
      </c>
      <c r="E9383" s="2">
        <f t="shared" si="446"/>
        <v>2.2743809102026835E-2</v>
      </c>
    </row>
    <row r="9384" spans="1:5" x14ac:dyDescent="0.55000000000000004">
      <c r="A9384">
        <v>9379</v>
      </c>
      <c r="C9384">
        <f t="shared" si="444"/>
        <v>0.25235475801120405</v>
      </c>
      <c r="D9384">
        <f t="shared" si="445"/>
        <v>3.6974049825521039E-4</v>
      </c>
      <c r="E9384" s="2">
        <f t="shared" si="446"/>
        <v>6.3682923890893361E-2</v>
      </c>
    </row>
    <row r="9385" spans="1:5" x14ac:dyDescent="0.55000000000000004">
      <c r="A9385">
        <v>9380</v>
      </c>
      <c r="C9385">
        <f t="shared" si="444"/>
        <v>0.29056328371118634</v>
      </c>
      <c r="D9385">
        <f t="shared" si="445"/>
        <v>4.3967532071148541E-4</v>
      </c>
      <c r="E9385" s="2">
        <f t="shared" si="446"/>
        <v>8.4427021841027364E-2</v>
      </c>
    </row>
    <row r="9386" spans="1:5" x14ac:dyDescent="0.55000000000000004">
      <c r="A9386">
        <v>9381</v>
      </c>
      <c r="C9386">
        <f t="shared" si="444"/>
        <v>0.2558465497877298</v>
      </c>
      <c r="D9386">
        <f t="shared" si="445"/>
        <v>3.9926090528960443E-4</v>
      </c>
      <c r="E9386" s="2">
        <f t="shared" si="446"/>
        <v>6.5457457038285302E-2</v>
      </c>
    </row>
    <row r="9387" spans="1:5" x14ac:dyDescent="0.55000000000000004">
      <c r="A9387">
        <v>9382</v>
      </c>
      <c r="C9387">
        <f t="shared" si="444"/>
        <v>0.15691772468493276</v>
      </c>
      <c r="D9387">
        <f t="shared" si="445"/>
        <v>2.5864041839217353E-4</v>
      </c>
      <c r="E9387" s="2">
        <f t="shared" si="446"/>
        <v>2.4623172320296354E-2</v>
      </c>
    </row>
    <row r="9388" spans="1:5" x14ac:dyDescent="0.55000000000000004">
      <c r="A9388">
        <v>9383</v>
      </c>
      <c r="C9388">
        <f t="shared" si="444"/>
        <v>1.8605858253637267E-2</v>
      </c>
      <c r="D9388">
        <f t="shared" si="445"/>
        <v>5.3106638192131035E-5</v>
      </c>
      <c r="E9388" s="2">
        <f t="shared" si="446"/>
        <v>3.4617796135444199E-4</v>
      </c>
    </row>
    <row r="9389" spans="1:5" x14ac:dyDescent="0.55000000000000004">
      <c r="A9389">
        <v>9384</v>
      </c>
      <c r="C9389">
        <f t="shared" si="444"/>
        <v>-0.12437568642250554</v>
      </c>
      <c r="D9389">
        <f t="shared" si="445"/>
        <v>-1.6575578880021423E-4</v>
      </c>
      <c r="E9389" s="2">
        <f t="shared" si="446"/>
        <v>1.5469311373069429E-2</v>
      </c>
    </row>
    <row r="9390" spans="1:5" x14ac:dyDescent="0.55000000000000004">
      <c r="A9390">
        <v>9385</v>
      </c>
      <c r="C9390">
        <f t="shared" si="444"/>
        <v>-0.23614155543805748</v>
      </c>
      <c r="D9390">
        <f t="shared" si="445"/>
        <v>-3.4301700665851585E-4</v>
      </c>
      <c r="E9390" s="2">
        <f t="shared" si="446"/>
        <v>5.5762834204705174E-2</v>
      </c>
    </row>
    <row r="9391" spans="1:5" x14ac:dyDescent="0.55000000000000004">
      <c r="A9391">
        <v>9386</v>
      </c>
      <c r="C9391">
        <f t="shared" si="444"/>
        <v>-0.28864087150771139</v>
      </c>
      <c r="D9391">
        <f t="shared" si="445"/>
        <v>-4.3418818607035255E-4</v>
      </c>
      <c r="E9391" s="2">
        <f t="shared" si="446"/>
        <v>8.3313552704731161E-2</v>
      </c>
    </row>
    <row r="9392" spans="1:5" x14ac:dyDescent="0.55000000000000004">
      <c r="A9392">
        <v>9387</v>
      </c>
      <c r="C9392">
        <f t="shared" si="444"/>
        <v>-0.26869741289576449</v>
      </c>
      <c r="D9392">
        <f t="shared" si="445"/>
        <v>-4.1638728273933633E-4</v>
      </c>
      <c r="E9392" s="2">
        <f t="shared" si="446"/>
        <v>7.2198299696876939E-2</v>
      </c>
    </row>
    <row r="9393" spans="1:5" x14ac:dyDescent="0.55000000000000004">
      <c r="A9393">
        <v>9388</v>
      </c>
      <c r="C9393">
        <f t="shared" si="444"/>
        <v>-0.18131656733906237</v>
      </c>
      <c r="D9393">
        <f t="shared" si="445"/>
        <v>-2.9408194818828117E-4</v>
      </c>
      <c r="E9393" s="2">
        <f t="shared" si="446"/>
        <v>3.2875697591620741E-2</v>
      </c>
    </row>
    <row r="9394" spans="1:5" x14ac:dyDescent="0.55000000000000004">
      <c r="A9394">
        <v>9389</v>
      </c>
      <c r="C9394">
        <f t="shared" si="444"/>
        <v>-4.8429085234422166E-2</v>
      </c>
      <c r="D9394">
        <f t="shared" si="445"/>
        <v>-9.7968243403851675E-5</v>
      </c>
      <c r="E9394" s="2">
        <f t="shared" si="446"/>
        <v>2.3453762966429269E-3</v>
      </c>
    </row>
    <row r="9395" spans="1:5" x14ac:dyDescent="0.55000000000000004">
      <c r="A9395">
        <v>9390</v>
      </c>
      <c r="C9395">
        <f t="shared" si="444"/>
        <v>9.6613076463240771E-2</v>
      </c>
      <c r="D9395">
        <f t="shared" si="445"/>
        <v>1.2273342547299717E-4</v>
      </c>
      <c r="E9395" s="2">
        <f t="shared" si="446"/>
        <v>9.3340865436920082E-3</v>
      </c>
    </row>
    <row r="9396" spans="1:5" x14ac:dyDescent="0.55000000000000004">
      <c r="A9396">
        <v>9391</v>
      </c>
      <c r="C9396">
        <f t="shared" si="444"/>
        <v>0.21740739241070184</v>
      </c>
      <c r="D9396">
        <f t="shared" si="445"/>
        <v>3.1263159157146755E-4</v>
      </c>
      <c r="E9396" s="2">
        <f t="shared" si="446"/>
        <v>4.7265974274820897E-2</v>
      </c>
    </row>
    <row r="9397" spans="1:5" x14ac:dyDescent="0.55000000000000004">
      <c r="A9397">
        <v>9392</v>
      </c>
      <c r="C9397">
        <f t="shared" si="444"/>
        <v>0.2836370354473064</v>
      </c>
      <c r="D9397">
        <f t="shared" si="445"/>
        <v>4.2406581793659009E-4</v>
      </c>
      <c r="E9397" s="2">
        <f t="shared" si="446"/>
        <v>8.0449967877336548E-2</v>
      </c>
    </row>
    <row r="9398" spans="1:5" x14ac:dyDescent="0.55000000000000004">
      <c r="A9398">
        <v>9393</v>
      </c>
      <c r="C9398">
        <f t="shared" si="444"/>
        <v>0.27867976118097637</v>
      </c>
      <c r="D9398">
        <f t="shared" si="445"/>
        <v>4.2906846259784296E-4</v>
      </c>
      <c r="E9398" s="2">
        <f t="shared" si="446"/>
        <v>7.7662409291886031E-2</v>
      </c>
    </row>
    <row r="9399" spans="1:5" x14ac:dyDescent="0.55000000000000004">
      <c r="A9399">
        <v>9394</v>
      </c>
      <c r="C9399">
        <f t="shared" si="444"/>
        <v>0.20377974096150978</v>
      </c>
      <c r="D9399">
        <f t="shared" si="445"/>
        <v>3.2638396719263454E-4</v>
      </c>
      <c r="E9399" s="2">
        <f t="shared" si="446"/>
        <v>4.1526182826340026E-2</v>
      </c>
    </row>
    <row r="9400" spans="1:5" x14ac:dyDescent="0.55000000000000004">
      <c r="A9400">
        <v>9395</v>
      </c>
      <c r="C9400">
        <f t="shared" si="444"/>
        <v>7.7735301100907345E-2</v>
      </c>
      <c r="D9400">
        <f t="shared" si="445"/>
        <v>1.4178397565631581E-4</v>
      </c>
      <c r="E9400" s="2">
        <f t="shared" si="446"/>
        <v>6.0427770372487267E-3</v>
      </c>
    </row>
    <row r="9401" spans="1:5" x14ac:dyDescent="0.55000000000000004">
      <c r="A9401">
        <v>9396</v>
      </c>
      <c r="C9401">
        <f t="shared" si="444"/>
        <v>-6.7819060808898338E-2</v>
      </c>
      <c r="D9401">
        <f t="shared" si="445"/>
        <v>-7.8400805204967327E-5</v>
      </c>
      <c r="E9401" s="2">
        <f t="shared" si="446"/>
        <v>4.5994250090010506E-3</v>
      </c>
    </row>
    <row r="9402" spans="1:5" x14ac:dyDescent="0.55000000000000004">
      <c r="A9402">
        <v>9397</v>
      </c>
      <c r="C9402">
        <f t="shared" si="444"/>
        <v>-0.19635226796804861</v>
      </c>
      <c r="D9402">
        <f t="shared" si="445"/>
        <v>-2.789086365176562E-4</v>
      </c>
      <c r="E9402" s="2">
        <f t="shared" si="446"/>
        <v>3.8554213136196371E-2</v>
      </c>
    </row>
    <row r="9403" spans="1:5" x14ac:dyDescent="0.55000000000000004">
      <c r="A9403">
        <v>9398</v>
      </c>
      <c r="C9403">
        <f t="shared" si="444"/>
        <v>-0.27560519464463862</v>
      </c>
      <c r="D9403">
        <f t="shared" si="445"/>
        <v>-4.0941627899201115E-4</v>
      </c>
      <c r="E9403" s="2">
        <f t="shared" si="446"/>
        <v>7.5958223315109138E-2</v>
      </c>
    </row>
    <row r="9404" spans="1:5" x14ac:dyDescent="0.55000000000000004">
      <c r="A9404">
        <v>9399</v>
      </c>
      <c r="C9404">
        <f t="shared" si="444"/>
        <v>-0.28568702676199237</v>
      </c>
      <c r="D9404">
        <f t="shared" si="445"/>
        <v>-4.3716906524980545E-4</v>
      </c>
      <c r="E9404" s="2">
        <f t="shared" si="446"/>
        <v>8.1617077260107349E-2</v>
      </c>
    </row>
    <row r="9405" spans="1:5" x14ac:dyDescent="0.55000000000000004">
      <c r="A9405">
        <v>9400</v>
      </c>
      <c r="C9405">
        <f t="shared" si="444"/>
        <v>-0.22406743696681375</v>
      </c>
      <c r="D9405">
        <f t="shared" si="445"/>
        <v>-3.5520163092265188E-4</v>
      </c>
      <c r="E9405" s="2">
        <f t="shared" si="446"/>
        <v>5.0206216308877054E-2</v>
      </c>
    </row>
    <row r="9406" spans="1:5" x14ac:dyDescent="0.55000000000000004">
      <c r="A9406">
        <v>9401</v>
      </c>
      <c r="C9406">
        <f t="shared" si="444"/>
        <v>-0.10621164345979518</v>
      </c>
      <c r="D9406">
        <f t="shared" si="445"/>
        <v>-1.8408607429023661E-4</v>
      </c>
      <c r="E9406" s="2">
        <f t="shared" si="446"/>
        <v>1.1280913206430652E-2</v>
      </c>
    </row>
    <row r="9407" spans="1:5" x14ac:dyDescent="0.55000000000000004">
      <c r="A9407">
        <v>9402</v>
      </c>
      <c r="C9407">
        <f t="shared" si="444"/>
        <v>3.8301033787629529E-2</v>
      </c>
      <c r="D9407">
        <f t="shared" si="445"/>
        <v>3.3231206756061071E-5</v>
      </c>
      <c r="E9407" s="2">
        <f t="shared" si="446"/>
        <v>1.4669691892011387E-3</v>
      </c>
    </row>
    <row r="9408" spans="1:5" x14ac:dyDescent="0.55000000000000004">
      <c r="A9408">
        <v>9403</v>
      </c>
      <c r="C9408">
        <f t="shared" si="444"/>
        <v>0.17320095888003098</v>
      </c>
      <c r="D9408">
        <f t="shared" si="445"/>
        <v>2.4220815537067558E-4</v>
      </c>
      <c r="E9408" s="2">
        <f t="shared" si="446"/>
        <v>2.9998572156962184E-2</v>
      </c>
    </row>
    <row r="9409" spans="1:5" x14ac:dyDescent="0.55000000000000004">
      <c r="A9409">
        <v>9404</v>
      </c>
      <c r="C9409">
        <f t="shared" si="444"/>
        <v>0.26463109408008845</v>
      </c>
      <c r="D9409">
        <f t="shared" si="445"/>
        <v>3.9039596233008539E-4</v>
      </c>
      <c r="E9409" s="2">
        <f t="shared" si="446"/>
        <v>7.0029615954024627E-2</v>
      </c>
    </row>
    <row r="9410" spans="1:5" x14ac:dyDescent="0.55000000000000004">
      <c r="A9410">
        <v>9405</v>
      </c>
      <c r="C9410">
        <f t="shared" si="444"/>
        <v>0.28964440264692537</v>
      </c>
      <c r="D9410">
        <f t="shared" si="445"/>
        <v>4.4060261163861314E-4</v>
      </c>
      <c r="E9410" s="2">
        <f t="shared" si="446"/>
        <v>8.3893879984694233E-2</v>
      </c>
    </row>
    <row r="9411" spans="1:5" x14ac:dyDescent="0.55000000000000004">
      <c r="A9411">
        <v>9406</v>
      </c>
      <c r="C9411">
        <f t="shared" si="444"/>
        <v>0.24196307136897693</v>
      </c>
      <c r="D9411">
        <f t="shared" si="445"/>
        <v>3.8022729259201769E-4</v>
      </c>
      <c r="E9411" s="2">
        <f t="shared" si="446"/>
        <v>5.8546127906308629E-2</v>
      </c>
    </row>
    <row r="9412" spans="1:5" x14ac:dyDescent="0.55000000000000004">
      <c r="A9412">
        <v>9407</v>
      </c>
      <c r="C9412">
        <f t="shared" si="444"/>
        <v>0.13355410935428924</v>
      </c>
      <c r="D9412">
        <f t="shared" si="445"/>
        <v>2.2442293766024364E-4</v>
      </c>
      <c r="E9412" s="2">
        <f t="shared" si="446"/>
        <v>1.7836700125417448E-2</v>
      </c>
    </row>
    <row r="9413" spans="1:5" x14ac:dyDescent="0.55000000000000004">
      <c r="A9413">
        <v>9408</v>
      </c>
      <c r="C9413">
        <f t="shared" si="444"/>
        <v>-8.3741190068351793E-3</v>
      </c>
      <c r="D9413">
        <f t="shared" si="445"/>
        <v>1.2293155842349776E-5</v>
      </c>
      <c r="E9413" s="2">
        <f t="shared" si="446"/>
        <v>7.0125869140638214E-5</v>
      </c>
    </row>
    <row r="9414" spans="1:5" x14ac:dyDescent="0.55000000000000004">
      <c r="A9414">
        <v>9409</v>
      </c>
      <c r="C9414">
        <f t="shared" ref="C9414:C9477" si="447">$D$1*COS($B$2*(A9414-$L$2)+$B$1)</f>
        <v>-0.14820062001342288</v>
      </c>
      <c r="D9414">
        <f t="shared" ref="D9414:D9477" si="448">$D$2*COS($B$2*(A9414-$L$3)+$B$3)</f>
        <v>-2.0292194897832808E-4</v>
      </c>
      <c r="E9414" s="2">
        <f t="shared" ref="E9414:E9477" si="449">(M9414-C9414)^2</f>
        <v>2.1963423772362958E-2</v>
      </c>
    </row>
    <row r="9415" spans="1:5" x14ac:dyDescent="0.55000000000000004">
      <c r="A9415">
        <v>9410</v>
      </c>
      <c r="C9415">
        <f t="shared" si="447"/>
        <v>-0.2508318892178536</v>
      </c>
      <c r="D9415">
        <f t="shared" si="448"/>
        <v>-3.6720792186075384E-4</v>
      </c>
      <c r="E9415" s="2">
        <f t="shared" si="449"/>
        <v>6.2916636648597576E-2</v>
      </c>
    </row>
    <row r="9416" spans="1:5" x14ac:dyDescent="0.55000000000000004">
      <c r="A9416">
        <v>9411</v>
      </c>
      <c r="C9416">
        <f t="shared" si="447"/>
        <v>-0.29050964134532475</v>
      </c>
      <c r="D9416">
        <f t="shared" si="448"/>
        <v>-4.3933244648498734E-4</v>
      </c>
      <c r="E9416" s="2">
        <f t="shared" si="449"/>
        <v>8.4395851714589215E-2</v>
      </c>
    </row>
    <row r="9417" spans="1:5" x14ac:dyDescent="0.55000000000000004">
      <c r="A9417">
        <v>9412</v>
      </c>
      <c r="C9417">
        <f t="shared" si="447"/>
        <v>-0.25727559695249691</v>
      </c>
      <c r="D9417">
        <f t="shared" si="448"/>
        <v>-4.0119378743470066E-4</v>
      </c>
      <c r="E9417" s="2">
        <f t="shared" si="449"/>
        <v>6.6190732787263631E-2</v>
      </c>
    </row>
    <row r="9418" spans="1:5" x14ac:dyDescent="0.55000000000000004">
      <c r="A9418">
        <v>9413</v>
      </c>
      <c r="C9418">
        <f t="shared" si="447"/>
        <v>-0.15947080066389627</v>
      </c>
      <c r="D9418">
        <f t="shared" si="448"/>
        <v>-2.6236394423236785E-4</v>
      </c>
      <c r="E9418" s="2">
        <f t="shared" si="449"/>
        <v>2.5430936264384137E-2</v>
      </c>
    </row>
    <row r="9419" spans="1:5" x14ac:dyDescent="0.55000000000000004">
      <c r="A9419">
        <v>9414</v>
      </c>
      <c r="C9419">
        <f t="shared" si="447"/>
        <v>-2.1642194790646042E-2</v>
      </c>
      <c r="D9419">
        <f t="shared" si="448"/>
        <v>-5.7686281227223586E-5</v>
      </c>
      <c r="E9419" s="2">
        <f t="shared" si="449"/>
        <v>4.6838459535626664E-4</v>
      </c>
    </row>
    <row r="9420" spans="1:5" x14ac:dyDescent="0.55000000000000004">
      <c r="A9420">
        <v>9415</v>
      </c>
      <c r="C9420">
        <f t="shared" si="447"/>
        <v>0.12161814579732053</v>
      </c>
      <c r="D9420">
        <f t="shared" si="448"/>
        <v>1.6146942244077601E-4</v>
      </c>
      <c r="E9420" s="2">
        <f t="shared" si="449"/>
        <v>1.4790973387178313E-2</v>
      </c>
    </row>
    <row r="9421" spans="1:5" x14ac:dyDescent="0.55000000000000004">
      <c r="A9421">
        <v>9416</v>
      </c>
      <c r="C9421">
        <f t="shared" si="447"/>
        <v>0.23435489529727313</v>
      </c>
      <c r="D9421">
        <f t="shared" si="448"/>
        <v>3.4009970458151684E-4</v>
      </c>
      <c r="E9421" s="2">
        <f t="shared" si="449"/>
        <v>5.4922216949795849E-2</v>
      </c>
    </row>
    <row r="9422" spans="1:5" x14ac:dyDescent="0.55000000000000004">
      <c r="A9422">
        <v>9417</v>
      </c>
      <c r="C9422">
        <f t="shared" si="447"/>
        <v>0.28827350588685685</v>
      </c>
      <c r="D9422">
        <f t="shared" si="448"/>
        <v>4.3337212960527075E-4</v>
      </c>
      <c r="E9422" s="2">
        <f t="shared" si="449"/>
        <v>8.3101614196299689E-2</v>
      </c>
    </row>
    <row r="9423" spans="1:5" x14ac:dyDescent="0.55000000000000004">
      <c r="A9423">
        <v>9418</v>
      </c>
      <c r="C9423">
        <f t="shared" si="447"/>
        <v>0.26984154282222145</v>
      </c>
      <c r="D9423">
        <f t="shared" si="448"/>
        <v>4.1787728485780177E-4</v>
      </c>
      <c r="E9423" s="2">
        <f t="shared" si="449"/>
        <v>7.2814458232676765E-2</v>
      </c>
    </row>
    <row r="9424" spans="1:5" x14ac:dyDescent="0.55000000000000004">
      <c r="A9424">
        <v>9419</v>
      </c>
      <c r="C9424">
        <f t="shared" si="447"/>
        <v>0.18368504031763544</v>
      </c>
      <c r="D9424">
        <f t="shared" si="448"/>
        <v>2.9750404976531175E-4</v>
      </c>
      <c r="E9424" s="2">
        <f t="shared" si="449"/>
        <v>3.374019403649136E-2</v>
      </c>
    </row>
    <row r="9425" spans="1:5" x14ac:dyDescent="0.55000000000000004">
      <c r="A9425">
        <v>9420</v>
      </c>
      <c r="C9425">
        <f t="shared" si="447"/>
        <v>5.1427464470931127E-2</v>
      </c>
      <c r="D9425">
        <f t="shared" si="448"/>
        <v>1.0246356907577542E-4</v>
      </c>
      <c r="E9425" s="2">
        <f t="shared" si="449"/>
        <v>2.6447841019088835E-3</v>
      </c>
    </row>
    <row r="9426" spans="1:5" x14ac:dyDescent="0.55000000000000004">
      <c r="A9426">
        <v>9421</v>
      </c>
      <c r="C9426">
        <f t="shared" si="447"/>
        <v>-9.3737320956312153E-2</v>
      </c>
      <c r="D9426">
        <f t="shared" si="448"/>
        <v>-1.182931076958411E-4</v>
      </c>
      <c r="E9426" s="2">
        <f t="shared" si="449"/>
        <v>8.7866853400666769E-3</v>
      </c>
    </row>
    <row r="9427" spans="1:5" x14ac:dyDescent="0.55000000000000004">
      <c r="A9427">
        <v>9422</v>
      </c>
      <c r="C9427">
        <f t="shared" si="447"/>
        <v>-0.21537601464947612</v>
      </c>
      <c r="D9427">
        <f t="shared" si="448"/>
        <v>-3.0936070785667275E-4</v>
      </c>
      <c r="E9427" s="2">
        <f t="shared" si="449"/>
        <v>4.6386827686291349E-2</v>
      </c>
    </row>
    <row r="9428" spans="1:5" x14ac:dyDescent="0.55000000000000004">
      <c r="A9428">
        <v>9423</v>
      </c>
      <c r="C9428">
        <f t="shared" si="447"/>
        <v>-0.28295986843180543</v>
      </c>
      <c r="D9428">
        <f t="shared" si="448"/>
        <v>-4.2278529115181176E-4</v>
      </c>
      <c r="E9428" s="2">
        <f t="shared" si="449"/>
        <v>8.0066287142944642E-2</v>
      </c>
    </row>
    <row r="9429" spans="1:5" x14ac:dyDescent="0.55000000000000004">
      <c r="A9429">
        <v>9424</v>
      </c>
      <c r="C9429">
        <f t="shared" si="447"/>
        <v>-0.27952675955854267</v>
      </c>
      <c r="D9429">
        <f t="shared" si="448"/>
        <v>-4.3009967797469741E-4</v>
      </c>
      <c r="E9429" s="2">
        <f t="shared" si="449"/>
        <v>7.8135209309299319E-2</v>
      </c>
    </row>
    <row r="9430" spans="1:5" x14ac:dyDescent="0.55000000000000004">
      <c r="A9430">
        <v>9425</v>
      </c>
      <c r="C9430">
        <f t="shared" si="447"/>
        <v>-0.2059383259926835</v>
      </c>
      <c r="D9430">
        <f t="shared" si="448"/>
        <v>-3.2946811140782678E-4</v>
      </c>
      <c r="E9430" s="2">
        <f t="shared" si="449"/>
        <v>4.241059411266878E-2</v>
      </c>
    </row>
    <row r="9431" spans="1:5" x14ac:dyDescent="0.55000000000000004">
      <c r="A9431">
        <v>9426</v>
      </c>
      <c r="C9431">
        <f t="shared" si="447"/>
        <v>-8.0663713438151721E-2</v>
      </c>
      <c r="D9431">
        <f t="shared" si="448"/>
        <v>-1.4614699351436216E-4</v>
      </c>
      <c r="E9431" s="2">
        <f t="shared" si="449"/>
        <v>6.5066346656322584E-3</v>
      </c>
    </row>
    <row r="9432" spans="1:5" x14ac:dyDescent="0.55000000000000004">
      <c r="A9432">
        <v>9427</v>
      </c>
      <c r="C9432">
        <f t="shared" si="447"/>
        <v>6.4855790929060728E-2</v>
      </c>
      <c r="D9432">
        <f t="shared" si="448"/>
        <v>7.3853939210684512E-5</v>
      </c>
      <c r="E9432" s="2">
        <f t="shared" si="449"/>
        <v>4.2062736170340358E-3</v>
      </c>
    </row>
    <row r="9433" spans="1:5" x14ac:dyDescent="0.55000000000000004">
      <c r="A9433">
        <v>9428</v>
      </c>
      <c r="C9433">
        <f t="shared" si="447"/>
        <v>0.19409785882874625</v>
      </c>
      <c r="D9433">
        <f t="shared" si="448"/>
        <v>2.7531908991742165E-4</v>
      </c>
      <c r="E9433" s="2">
        <f t="shared" si="449"/>
        <v>3.7673978801903908E-2</v>
      </c>
    </row>
    <row r="9434" spans="1:5" x14ac:dyDescent="0.55000000000000004">
      <c r="A9434">
        <v>9429</v>
      </c>
      <c r="C9434">
        <f t="shared" si="447"/>
        <v>0.27462545542066219</v>
      </c>
      <c r="D9434">
        <f t="shared" si="448"/>
        <v>4.076849523208448E-4</v>
      </c>
      <c r="E9434" s="2">
        <f t="shared" si="449"/>
        <v>7.541914076500611E-2</v>
      </c>
    </row>
    <row r="9435" spans="1:5" x14ac:dyDescent="0.55000000000000004">
      <c r="A9435">
        <v>9430</v>
      </c>
      <c r="C9435">
        <f t="shared" si="447"/>
        <v>0.28622785134729556</v>
      </c>
      <c r="D9435">
        <f t="shared" si="448"/>
        <v>4.3773048500869933E-4</v>
      </c>
      <c r="E9435" s="2">
        <f t="shared" si="449"/>
        <v>8.1926382886889526E-2</v>
      </c>
    </row>
    <row r="9436" spans="1:5" x14ac:dyDescent="0.55000000000000004">
      <c r="A9436">
        <v>9431</v>
      </c>
      <c r="C9436">
        <f t="shared" si="447"/>
        <v>0.2259930897901633</v>
      </c>
      <c r="D9436">
        <f t="shared" si="448"/>
        <v>3.579148925859132E-4</v>
      </c>
      <c r="E9436" s="2">
        <f t="shared" si="449"/>
        <v>5.1072876632904815E-2</v>
      </c>
    </row>
    <row r="9437" spans="1:5" x14ac:dyDescent="0.55000000000000004">
      <c r="A9437">
        <v>9432</v>
      </c>
      <c r="C9437">
        <f t="shared" si="447"/>
        <v>0.10903882625207129</v>
      </c>
      <c r="D9437">
        <f t="shared" si="448"/>
        <v>1.8827020637140487E-4</v>
      </c>
      <c r="E9437" s="2">
        <f t="shared" si="449"/>
        <v>1.1889465630429391E-2</v>
      </c>
    </row>
    <row r="9438" spans="1:5" x14ac:dyDescent="0.55000000000000004">
      <c r="A9438">
        <v>9433</v>
      </c>
      <c r="C9438">
        <f t="shared" si="447"/>
        <v>-3.528188431499759E-2</v>
      </c>
      <c r="D9438">
        <f t="shared" si="448"/>
        <v>-2.8626333214847868E-5</v>
      </c>
      <c r="E9438" s="2">
        <f t="shared" si="449"/>
        <v>1.2448113608168729E-3</v>
      </c>
    </row>
    <row r="9439" spans="1:5" x14ac:dyDescent="0.55000000000000004">
      <c r="A9439">
        <v>9434</v>
      </c>
      <c r="C9439">
        <f t="shared" si="447"/>
        <v>-0.17074758560603592</v>
      </c>
      <c r="D9439">
        <f t="shared" si="448"/>
        <v>-2.3833826656520076E-4</v>
      </c>
      <c r="E9439" s="2">
        <f t="shared" si="449"/>
        <v>2.9154737990290565E-2</v>
      </c>
    </row>
    <row r="9440" spans="1:5" x14ac:dyDescent="0.55000000000000004">
      <c r="A9440">
        <v>9435</v>
      </c>
      <c r="C9440">
        <f t="shared" si="447"/>
        <v>-0.26335924198349753</v>
      </c>
      <c r="D9440">
        <f t="shared" si="448"/>
        <v>-3.8823231877973922E-4</v>
      </c>
      <c r="E9440" s="2">
        <f t="shared" si="449"/>
        <v>6.9358090338122402E-2</v>
      </c>
    </row>
    <row r="9441" spans="1:5" x14ac:dyDescent="0.55000000000000004">
      <c r="A9441">
        <v>9436</v>
      </c>
      <c r="C9441">
        <f t="shared" si="447"/>
        <v>-0.28987327979546784</v>
      </c>
      <c r="D9441">
        <f t="shared" si="448"/>
        <v>-4.4068824226854513E-4</v>
      </c>
      <c r="E9441" s="2">
        <f t="shared" si="449"/>
        <v>8.4026518339381587E-2</v>
      </c>
    </row>
    <row r="9442" spans="1:5" x14ac:dyDescent="0.55000000000000004">
      <c r="A9442">
        <v>9437</v>
      </c>
      <c r="C9442">
        <f t="shared" si="447"/>
        <v>-0.24363523442271612</v>
      </c>
      <c r="D9442">
        <f t="shared" si="448"/>
        <v>-3.825407059190654E-4</v>
      </c>
      <c r="E9442" s="2">
        <f t="shared" si="449"/>
        <v>5.9358127452211834E-2</v>
      </c>
    </row>
    <row r="9443" spans="1:5" x14ac:dyDescent="0.55000000000000004">
      <c r="A9443">
        <v>9438</v>
      </c>
      <c r="C9443">
        <f t="shared" si="447"/>
        <v>-0.1362498806331372</v>
      </c>
      <c r="D9443">
        <f t="shared" si="448"/>
        <v>-2.2838351570220189E-4</v>
      </c>
      <c r="E9443" s="2">
        <f t="shared" si="449"/>
        <v>1.8564029972544135E-2</v>
      </c>
    </row>
    <row r="9444" spans="1:5" x14ac:dyDescent="0.55000000000000004">
      <c r="A9444">
        <v>9439</v>
      </c>
      <c r="C9444">
        <f t="shared" si="447"/>
        <v>5.3313212715182393E-3</v>
      </c>
      <c r="D9444">
        <f t="shared" si="448"/>
        <v>-1.690687699304611E-5</v>
      </c>
      <c r="E9444" s="2">
        <f t="shared" si="449"/>
        <v>2.8422986500142856E-5</v>
      </c>
    </row>
    <row r="9445" spans="1:5" x14ac:dyDescent="0.55000000000000004">
      <c r="A9445">
        <v>9440</v>
      </c>
      <c r="C9445">
        <f t="shared" si="447"/>
        <v>0.1455744739160936</v>
      </c>
      <c r="D9445">
        <f t="shared" si="448"/>
        <v>1.9881303147815824E-4</v>
      </c>
      <c r="E9445" s="2">
        <f t="shared" si="449"/>
        <v>2.1191927455947415E-2</v>
      </c>
    </row>
    <row r="9446" spans="1:5" x14ac:dyDescent="0.55000000000000004">
      <c r="A9446">
        <v>9441</v>
      </c>
      <c r="C9446">
        <f t="shared" si="447"/>
        <v>0.24928150207417399</v>
      </c>
      <c r="D9446">
        <f t="shared" si="448"/>
        <v>3.6463505969454416E-4</v>
      </c>
      <c r="E9446" s="2">
        <f t="shared" si="449"/>
        <v>6.214126727635641E-2</v>
      </c>
    </row>
    <row r="9447" spans="1:5" x14ac:dyDescent="0.55000000000000004">
      <c r="A9447">
        <v>9442</v>
      </c>
      <c r="C9447">
        <f t="shared" si="447"/>
        <v>0.29042412764879033</v>
      </c>
      <c r="D9447">
        <f t="shared" si="448"/>
        <v>4.3894137382482503E-4</v>
      </c>
      <c r="E9447" s="2">
        <f t="shared" si="449"/>
        <v>8.434617392056086E-2</v>
      </c>
    </row>
    <row r="9448" spans="1:5" x14ac:dyDescent="0.55000000000000004">
      <c r="A9448">
        <v>9443</v>
      </c>
      <c r="C9448">
        <f t="shared" si="447"/>
        <v>0.25867641883845216</v>
      </c>
      <c r="D9448">
        <f t="shared" si="448"/>
        <v>4.0308265527512878E-4</v>
      </c>
      <c r="E9448" s="2">
        <f t="shared" si="449"/>
        <v>6.6913489663086329E-2</v>
      </c>
    </row>
    <row r="9449" spans="1:5" x14ac:dyDescent="0.55000000000000004">
      <c r="A9449">
        <v>9444</v>
      </c>
      <c r="C9449">
        <f t="shared" si="447"/>
        <v>0.16200638136594894</v>
      </c>
      <c r="D9449">
        <f t="shared" si="448"/>
        <v>2.6605868655961396E-4</v>
      </c>
      <c r="E9449" s="2">
        <f t="shared" si="449"/>
        <v>2.6246067603289288E-2</v>
      </c>
    </row>
    <row r="9450" spans="1:5" x14ac:dyDescent="0.55000000000000004">
      <c r="A9450">
        <v>9445</v>
      </c>
      <c r="C9450">
        <f t="shared" si="447"/>
        <v>2.4676156998377947E-2</v>
      </c>
      <c r="D9450">
        <f t="shared" si="448"/>
        <v>6.2259595596128801E-5</v>
      </c>
      <c r="E9450" s="2">
        <f t="shared" si="449"/>
        <v>6.0891272420859693E-4</v>
      </c>
    </row>
    <row r="9451" spans="1:5" x14ac:dyDescent="0.55000000000000004">
      <c r="A9451">
        <v>9446</v>
      </c>
      <c r="C9451">
        <f t="shared" si="447"/>
        <v>-0.11884726264717636</v>
      </c>
      <c r="D9451">
        <f t="shared" si="448"/>
        <v>-1.5716534153894837E-4</v>
      </c>
      <c r="E9451" s="2">
        <f t="shared" si="449"/>
        <v>1.4124671838726921E-2</v>
      </c>
    </row>
    <row r="9452" spans="1:5" x14ac:dyDescent="0.55000000000000004">
      <c r="A9452">
        <v>9447</v>
      </c>
      <c r="C9452">
        <f t="shared" si="447"/>
        <v>-0.23254252446982027</v>
      </c>
      <c r="D9452">
        <f t="shared" si="448"/>
        <v>-3.3714509073029845E-4</v>
      </c>
      <c r="E9452" s="2">
        <f t="shared" si="449"/>
        <v>5.4076025686796959E-2</v>
      </c>
    </row>
    <row r="9453" spans="1:5" x14ac:dyDescent="0.55000000000000004">
      <c r="A9453">
        <v>9448</v>
      </c>
      <c r="C9453">
        <f t="shared" si="447"/>
        <v>-0.28787451425804</v>
      </c>
      <c r="D9453">
        <f t="shared" si="448"/>
        <v>-4.3250852860299884E-4</v>
      </c>
      <c r="E9453" s="2">
        <f t="shared" si="449"/>
        <v>8.2871735959302473E-2</v>
      </c>
    </row>
    <row r="9454" spans="1:5" x14ac:dyDescent="0.55000000000000004">
      <c r="A9454">
        <v>9449</v>
      </c>
      <c r="C9454">
        <f t="shared" si="447"/>
        <v>-0.27095606888079737</v>
      </c>
      <c r="D9454">
        <f t="shared" si="448"/>
        <v>-4.1932144235278191E-4</v>
      </c>
      <c r="E9454" s="2">
        <f t="shared" si="449"/>
        <v>7.3417191263335416E-2</v>
      </c>
    </row>
    <row r="9455" spans="1:5" x14ac:dyDescent="0.55000000000000004">
      <c r="A9455">
        <v>9450</v>
      </c>
      <c r="C9455">
        <f t="shared" si="447"/>
        <v>-0.18603336151524694</v>
      </c>
      <c r="D9455">
        <f t="shared" si="448"/>
        <v>-3.0089351266672851E-4</v>
      </c>
      <c r="E9455" s="2">
        <f t="shared" si="449"/>
        <v>3.4608411596662558E-2</v>
      </c>
    </row>
    <row r="9456" spans="1:5" x14ac:dyDescent="0.55000000000000004">
      <c r="A9456">
        <v>9451</v>
      </c>
      <c r="C9456">
        <f t="shared" si="447"/>
        <v>-5.4420201681499282E-2</v>
      </c>
      <c r="D9456">
        <f t="shared" si="448"/>
        <v>-1.0694765363334481E-4</v>
      </c>
      <c r="E9456" s="2">
        <f t="shared" si="449"/>
        <v>2.9615583510550574E-3</v>
      </c>
    </row>
    <row r="9457" spans="1:5" x14ac:dyDescent="0.55000000000000004">
      <c r="A9457">
        <v>9452</v>
      </c>
      <c r="C9457">
        <f t="shared" si="447"/>
        <v>9.0851281683451551E-2</v>
      </c>
      <c r="D9457">
        <f t="shared" si="448"/>
        <v>1.1383981217813833E-4</v>
      </c>
      <c r="E9457" s="2">
        <f t="shared" si="449"/>
        <v>8.253955383525859E-3</v>
      </c>
    </row>
    <row r="9458" spans="1:5" x14ac:dyDescent="0.55000000000000004">
      <c r="A9458">
        <v>9453</v>
      </c>
      <c r="C9458">
        <f t="shared" si="447"/>
        <v>0.21332100834308373</v>
      </c>
      <c r="D9458">
        <f t="shared" si="448"/>
        <v>3.0605588469198017E-4</v>
      </c>
      <c r="E9458" s="2">
        <f t="shared" si="449"/>
        <v>4.5505852600510002E-2</v>
      </c>
    </row>
    <row r="9459" spans="1:5" x14ac:dyDescent="0.55000000000000004">
      <c r="A9459">
        <v>9454</v>
      </c>
      <c r="C9459">
        <f t="shared" si="447"/>
        <v>0.28225165835868971</v>
      </c>
      <c r="D9459">
        <f t="shared" si="448"/>
        <v>4.2145838129432201E-4</v>
      </c>
      <c r="E9459" s="2">
        <f t="shared" si="449"/>
        <v>7.9665998646230488E-2</v>
      </c>
    </row>
    <row r="9460" spans="1:5" x14ac:dyDescent="0.55000000000000004">
      <c r="A9460">
        <v>9455</v>
      </c>
      <c r="C9460">
        <f t="shared" si="447"/>
        <v>0.28034309151917169</v>
      </c>
      <c r="D9460">
        <f t="shared" si="448"/>
        <v>4.310837078295998E-4</v>
      </c>
      <c r="E9460" s="2">
        <f t="shared" si="449"/>
        <v>7.8592248962526673E-2</v>
      </c>
    </row>
    <row r="9461" spans="1:5" x14ac:dyDescent="0.55000000000000004">
      <c r="A9461">
        <v>9456</v>
      </c>
      <c r="C9461">
        <f t="shared" si="447"/>
        <v>0.20807431787185193</v>
      </c>
      <c r="D9461">
        <f t="shared" si="448"/>
        <v>3.3251611022324447E-4</v>
      </c>
      <c r="E9461" s="2">
        <f t="shared" si="449"/>
        <v>4.3294921757836481E-2</v>
      </c>
    </row>
    <row r="9462" spans="1:5" x14ac:dyDescent="0.55000000000000004">
      <c r="A9462">
        <v>9457</v>
      </c>
      <c r="C9462">
        <f t="shared" si="447"/>
        <v>8.3583276297324718E-2</v>
      </c>
      <c r="D9462">
        <f t="shared" si="448"/>
        <v>1.5049397783434266E-4</v>
      </c>
      <c r="E9462" s="2">
        <f t="shared" si="449"/>
        <v>6.9861640765949244E-3</v>
      </c>
    </row>
    <row r="9463" spans="1:5" x14ac:dyDescent="0.55000000000000004">
      <c r="A9463">
        <v>9458</v>
      </c>
      <c r="C9463">
        <f t="shared" si="447"/>
        <v>-6.1885405828023675E-2</v>
      </c>
      <c r="D9463">
        <f t="shared" si="448"/>
        <v>-6.9298970823286006E-5</v>
      </c>
      <c r="E9463" s="2">
        <f t="shared" si="449"/>
        <v>3.8298034544991867E-3</v>
      </c>
    </row>
    <row r="9464" spans="1:5" x14ac:dyDescent="0.55000000000000004">
      <c r="A9464">
        <v>9459</v>
      </c>
      <c r="C9464">
        <f t="shared" si="447"/>
        <v>-0.1918221555354428</v>
      </c>
      <c r="D9464">
        <f t="shared" si="448"/>
        <v>-2.716993385167039E-4</v>
      </c>
      <c r="E9464" s="2">
        <f t="shared" si="449"/>
        <v>3.6795739354263605E-2</v>
      </c>
    </row>
    <row r="9465" spans="1:5" x14ac:dyDescent="0.55000000000000004">
      <c r="A9465">
        <v>9460</v>
      </c>
      <c r="C9465">
        <f t="shared" si="447"/>
        <v>-0.27361558749369203</v>
      </c>
      <c r="D9465">
        <f t="shared" si="448"/>
        <v>-4.0590889921008228E-4</v>
      </c>
      <c r="E9465" s="2">
        <f t="shared" si="449"/>
        <v>7.486548971951823E-2</v>
      </c>
    </row>
    <row r="9466" spans="1:5" x14ac:dyDescent="0.55000000000000004">
      <c r="A9466">
        <v>9461</v>
      </c>
      <c r="C9466">
        <f t="shared" si="447"/>
        <v>-0.28673727435000135</v>
      </c>
      <c r="D9466">
        <f t="shared" si="448"/>
        <v>-4.382438820824642E-4</v>
      </c>
      <c r="E9466" s="2">
        <f t="shared" si="449"/>
        <v>8.2218264501667943E-2</v>
      </c>
    </row>
    <row r="9467" spans="1:5" x14ac:dyDescent="0.55000000000000004">
      <c r="A9467">
        <v>9462</v>
      </c>
      <c r="C9467">
        <f t="shared" si="447"/>
        <v>-0.22789394928665072</v>
      </c>
      <c r="D9467">
        <f t="shared" si="448"/>
        <v>-3.6058888800024214E-4</v>
      </c>
      <c r="E9467" s="2">
        <f t="shared" si="449"/>
        <v>5.193565212146653E-2</v>
      </c>
    </row>
    <row r="9468" spans="1:5" x14ac:dyDescent="0.55000000000000004">
      <c r="A9468">
        <v>9463</v>
      </c>
      <c r="C9468">
        <f t="shared" si="447"/>
        <v>-0.11185404657566113</v>
      </c>
      <c r="D9468">
        <f t="shared" si="448"/>
        <v>-1.9243368364065257E-4</v>
      </c>
      <c r="E9468" s="2">
        <f t="shared" si="449"/>
        <v>1.2511327735350169E-2</v>
      </c>
    </row>
    <row r="9469" spans="1:5" x14ac:dyDescent="0.55000000000000004">
      <c r="A9469">
        <v>9464</v>
      </c>
      <c r="C9469">
        <f t="shared" si="447"/>
        <v>3.2258864125385131E-2</v>
      </c>
      <c r="D9469">
        <f t="shared" si="448"/>
        <v>2.4018319126120938E-5</v>
      </c>
      <c r="E9469" s="2">
        <f t="shared" si="449"/>
        <v>1.0406343146600599E-3</v>
      </c>
    </row>
    <row r="9470" spans="1:5" x14ac:dyDescent="0.55000000000000004">
      <c r="A9470">
        <v>9465</v>
      </c>
      <c r="C9470">
        <f t="shared" si="447"/>
        <v>0.16827547989776698</v>
      </c>
      <c r="D9470">
        <f t="shared" si="448"/>
        <v>2.3444223006400568E-4</v>
      </c>
      <c r="E9470" s="2">
        <f t="shared" si="449"/>
        <v>2.8316637134823779E-2</v>
      </c>
    </row>
    <row r="9471" spans="1:5" x14ac:dyDescent="0.55000000000000004">
      <c r="A9471">
        <v>9466</v>
      </c>
      <c r="C9471">
        <f t="shared" si="447"/>
        <v>0.26205849718149371</v>
      </c>
      <c r="D9471">
        <f t="shared" si="448"/>
        <v>3.8602608290594251E-4</v>
      </c>
      <c r="E9471" s="2">
        <f t="shared" si="449"/>
        <v>6.867465594502295E-2</v>
      </c>
    </row>
    <row r="9472" spans="1:5" x14ac:dyDescent="0.55000000000000004">
      <c r="A9472">
        <v>9467</v>
      </c>
      <c r="C9472">
        <f t="shared" si="447"/>
        <v>0.29007035542750714</v>
      </c>
      <c r="D9472">
        <f t="shared" si="448"/>
        <v>4.4072552572270722E-4</v>
      </c>
      <c r="E9472" s="2">
        <f t="shared" si="449"/>
        <v>8.4140811097840329E-2</v>
      </c>
    </row>
    <row r="9473" spans="1:5" x14ac:dyDescent="0.55000000000000004">
      <c r="A9473">
        <v>9468</v>
      </c>
      <c r="C9473">
        <f t="shared" si="447"/>
        <v>0.24528066865918138</v>
      </c>
      <c r="D9473">
        <f t="shared" si="448"/>
        <v>3.8481215134006456E-4</v>
      </c>
      <c r="E9473" s="2">
        <f t="shared" si="449"/>
        <v>6.0162606417895122E-2</v>
      </c>
    </row>
    <row r="9474" spans="1:5" x14ac:dyDescent="0.55000000000000004">
      <c r="A9474">
        <v>9469</v>
      </c>
      <c r="C9474">
        <f t="shared" si="447"/>
        <v>0.13893070416367748</v>
      </c>
      <c r="D9474">
        <f t="shared" si="448"/>
        <v>2.3231903816763795E-4</v>
      </c>
      <c r="E9474" s="2">
        <f t="shared" si="449"/>
        <v>1.9301740559415269E-2</v>
      </c>
    </row>
    <row r="9475" spans="1:5" x14ac:dyDescent="0.55000000000000004">
      <c r="A9475">
        <v>9470</v>
      </c>
      <c r="C9475">
        <f t="shared" si="447"/>
        <v>-2.2879386457915337E-3</v>
      </c>
      <c r="D9475">
        <f t="shared" si="448"/>
        <v>2.1518743318323244E-5</v>
      </c>
      <c r="E9475" s="2">
        <f t="shared" si="449"/>
        <v>5.2346632469063972E-6</v>
      </c>
    </row>
    <row r="9476" spans="1:5" x14ac:dyDescent="0.55000000000000004">
      <c r="A9476">
        <v>9471</v>
      </c>
      <c r="C9476">
        <f t="shared" si="447"/>
        <v>-0.14293235708480104</v>
      </c>
      <c r="D9476">
        <f t="shared" si="448"/>
        <v>-1.9468230253022044E-4</v>
      </c>
      <c r="E9476" s="2">
        <f t="shared" si="449"/>
        <v>2.0429658701817073E-2</v>
      </c>
    </row>
    <row r="9477" spans="1:5" x14ac:dyDescent="0.55000000000000004">
      <c r="A9477">
        <v>9472</v>
      </c>
      <c r="C9477">
        <f t="shared" si="447"/>
        <v>-0.24770376667056601</v>
      </c>
      <c r="D9477">
        <f t="shared" si="448"/>
        <v>-3.6202219402102026E-4</v>
      </c>
      <c r="E9477" s="2">
        <f t="shared" si="449"/>
        <v>6.1357156022786206E-2</v>
      </c>
    </row>
    <row r="9478" spans="1:5" x14ac:dyDescent="0.55000000000000004">
      <c r="A9478">
        <v>9473</v>
      </c>
      <c r="C9478">
        <f t="shared" ref="C9478:C9541" si="450">$D$1*COS($B$2*(A9478-$L$2)+$B$1)</f>
        <v>-0.29030675200314887</v>
      </c>
      <c r="D9478">
        <f t="shared" ref="D9478:D9541" si="451">$D$2*COS($B$2*(A9478-$L$3)+$B$3)</f>
        <v>-4.3850214563493105E-4</v>
      </c>
      <c r="E9478" s="2">
        <f t="shared" ref="E9478:E9541" si="452">(M9478-C9478)^2</f>
        <v>8.427801025861778E-2</v>
      </c>
    </row>
    <row r="9479" spans="1:5" x14ac:dyDescent="0.55000000000000004">
      <c r="A9479">
        <v>9474</v>
      </c>
      <c r="C9479">
        <f t="shared" si="450"/>
        <v>-0.26004886176375092</v>
      </c>
      <c r="D9479">
        <f t="shared" si="451"/>
        <v>-4.0492730158633243E-4</v>
      </c>
      <c r="E9479" s="2">
        <f t="shared" si="452"/>
        <v>6.7625410504622438E-2</v>
      </c>
    </row>
    <row r="9480" spans="1:5" x14ac:dyDescent="0.55000000000000004">
      <c r="A9480">
        <v>9475</v>
      </c>
      <c r="C9480">
        <f t="shared" si="450"/>
        <v>-0.16452418861673951</v>
      </c>
      <c r="D9480">
        <f t="shared" si="451"/>
        <v>-2.697242400298623E-4</v>
      </c>
      <c r="E9480" s="2">
        <f t="shared" si="452"/>
        <v>2.7068208639996479E-2</v>
      </c>
    </row>
    <row r="9481" spans="1:5" x14ac:dyDescent="0.55000000000000004">
      <c r="A9481">
        <v>9476</v>
      </c>
      <c r="C9481">
        <f t="shared" si="450"/>
        <v>-2.7707412021664508E-2</v>
      </c>
      <c r="D9481">
        <f t="shared" si="451"/>
        <v>-6.6826079561777089E-5</v>
      </c>
      <c r="E9481" s="2">
        <f t="shared" si="452"/>
        <v>7.6770068093827892E-4</v>
      </c>
    </row>
    <row r="9482" spans="1:5" x14ac:dyDescent="0.55000000000000004">
      <c r="A9482">
        <v>9477</v>
      </c>
      <c r="C9482">
        <f t="shared" si="450"/>
        <v>0.11606334096106541</v>
      </c>
      <c r="D9482">
        <f t="shared" si="451"/>
        <v>1.528440182883047E-4</v>
      </c>
      <c r="E9482" s="2">
        <f t="shared" si="452"/>
        <v>1.3470699115044523E-2</v>
      </c>
    </row>
    <row r="9483" spans="1:5" x14ac:dyDescent="0.55000000000000004">
      <c r="A9483">
        <v>9478</v>
      </c>
      <c r="C9483">
        <f t="shared" si="450"/>
        <v>0.23070464178789485</v>
      </c>
      <c r="D9483">
        <f t="shared" si="451"/>
        <v>3.3415348925064326E-4</v>
      </c>
      <c r="E9483" s="2">
        <f t="shared" si="452"/>
        <v>5.3224631742480877E-2</v>
      </c>
    </row>
    <row r="9484" spans="1:5" x14ac:dyDescent="0.55000000000000004">
      <c r="A9484">
        <v>9479</v>
      </c>
      <c r="C9484">
        <f t="shared" si="450"/>
        <v>0.28744394039397031</v>
      </c>
      <c r="D9484">
        <f t="shared" si="451"/>
        <v>4.3159747780776973E-4</v>
      </c>
      <c r="E9484" s="2">
        <f t="shared" si="452"/>
        <v>8.2624018869212362E-2</v>
      </c>
    </row>
    <row r="9485" spans="1:5" x14ac:dyDescent="0.55000000000000004">
      <c r="A9485">
        <v>9480</v>
      </c>
      <c r="C9485">
        <f t="shared" si="450"/>
        <v>0.27204086879868794</v>
      </c>
      <c r="D9485">
        <f t="shared" si="451"/>
        <v>4.2071959678815428E-4</v>
      </c>
      <c r="E9485" s="2">
        <f t="shared" si="452"/>
        <v>7.4006234296744952E-2</v>
      </c>
    </row>
    <row r="9486" spans="1:5" x14ac:dyDescent="0.55000000000000004">
      <c r="A9486">
        <v>9481</v>
      </c>
      <c r="C9486">
        <f t="shared" si="450"/>
        <v>0.18836127330147517</v>
      </c>
      <c r="D9486">
        <f t="shared" si="451"/>
        <v>3.0424996504018105E-4</v>
      </c>
      <c r="E9486" s="2">
        <f t="shared" si="452"/>
        <v>3.5479969279753026E-2</v>
      </c>
    </row>
    <row r="9487" spans="1:5" x14ac:dyDescent="0.55000000000000004">
      <c r="A9487">
        <v>9482</v>
      </c>
      <c r="C9487">
        <f t="shared" si="450"/>
        <v>5.7406968546209081E-2</v>
      </c>
      <c r="D9487">
        <f t="shared" si="451"/>
        <v>1.114200051475435E-4</v>
      </c>
      <c r="E9487" s="2">
        <f t="shared" si="452"/>
        <v>3.2955600376654388E-3</v>
      </c>
    </row>
    <row r="9488" spans="1:5" x14ac:dyDescent="0.55000000000000004">
      <c r="A9488">
        <v>9483</v>
      </c>
      <c r="C9488">
        <f t="shared" si="450"/>
        <v>-8.7955275267238439E-2</v>
      </c>
      <c r="D9488">
        <f t="shared" si="451"/>
        <v>-1.0937402748355024E-4</v>
      </c>
      <c r="E9488" s="2">
        <f t="shared" si="452"/>
        <v>7.7361304473356858E-3</v>
      </c>
    </row>
    <row r="9489" spans="1:5" x14ac:dyDescent="0.55000000000000004">
      <c r="A9489">
        <v>9484</v>
      </c>
      <c r="C9489">
        <f t="shared" si="450"/>
        <v>-0.21124259894285641</v>
      </c>
      <c r="D9489">
        <f t="shared" si="451"/>
        <v>-3.0271748464405507E-4</v>
      </c>
      <c r="E9489" s="2">
        <f t="shared" si="452"/>
        <v>4.4623435608132478E-2</v>
      </c>
    </row>
    <row r="9490" spans="1:5" x14ac:dyDescent="0.55000000000000004">
      <c r="A9490">
        <v>9485</v>
      </c>
      <c r="C9490">
        <f t="shared" si="450"/>
        <v>-0.28151248292451109</v>
      </c>
      <c r="D9490">
        <f t="shared" si="451"/>
        <v>-4.2008523393719931E-4</v>
      </c>
      <c r="E9490" s="2">
        <f t="shared" si="452"/>
        <v>7.9249278042323151E-2</v>
      </c>
    </row>
    <row r="9491" spans="1:5" x14ac:dyDescent="0.55000000000000004">
      <c r="A9491">
        <v>9486</v>
      </c>
      <c r="C9491">
        <f t="shared" si="450"/>
        <v>-0.28112866750443882</v>
      </c>
      <c r="D9491">
        <f t="shared" si="451"/>
        <v>-4.3202044420626766E-4</v>
      </c>
      <c r="E9491" s="2">
        <f t="shared" si="452"/>
        <v>7.9033327692821315E-2</v>
      </c>
    </row>
    <row r="9492" spans="1:5" x14ac:dyDescent="0.55000000000000004">
      <c r="A9492">
        <v>9487</v>
      </c>
      <c r="C9492">
        <f t="shared" si="450"/>
        <v>-0.2101874822628905</v>
      </c>
      <c r="D9492">
        <f t="shared" si="451"/>
        <v>-3.3552762924799536E-4</v>
      </c>
      <c r="E9492" s="2">
        <f t="shared" si="452"/>
        <v>4.4178777700012904E-2</v>
      </c>
    </row>
    <row r="9493" spans="1:5" x14ac:dyDescent="0.55000000000000004">
      <c r="A9493">
        <v>9488</v>
      </c>
      <c r="C9493">
        <f t="shared" si="450"/>
        <v>-8.649366937395539E-2</v>
      </c>
      <c r="D9493">
        <f t="shared" si="451"/>
        <v>-1.5482445170974851E-4</v>
      </c>
      <c r="E9493" s="2">
        <f t="shared" si="452"/>
        <v>7.4811548417711088E-3</v>
      </c>
    </row>
    <row r="9494" spans="1:5" x14ac:dyDescent="0.55000000000000004">
      <c r="A9494">
        <v>9489</v>
      </c>
      <c r="C9494">
        <f t="shared" si="450"/>
        <v>5.8908231381807459E-2</v>
      </c>
      <c r="D9494">
        <f t="shared" si="451"/>
        <v>6.4736399760794995E-5</v>
      </c>
      <c r="E9494" s="2">
        <f t="shared" si="452"/>
        <v>3.4701797245325653E-3</v>
      </c>
    </row>
    <row r="9495" spans="1:5" x14ac:dyDescent="0.55000000000000004">
      <c r="A9495">
        <v>9490</v>
      </c>
      <c r="C9495">
        <f t="shared" si="450"/>
        <v>0.18952540775177018</v>
      </c>
      <c r="D9495">
        <f t="shared" si="451"/>
        <v>2.6804977943242238E-4</v>
      </c>
      <c r="E9495" s="2">
        <f t="shared" si="452"/>
        <v>3.5919880183474751E-2</v>
      </c>
    </row>
    <row r="9496" spans="1:5" x14ac:dyDescent="0.55000000000000004">
      <c r="A9496">
        <v>9491</v>
      </c>
      <c r="C9496">
        <f t="shared" si="450"/>
        <v>0.27257570165466277</v>
      </c>
      <c r="D9496">
        <f t="shared" si="451"/>
        <v>4.040883145075631E-4</v>
      </c>
      <c r="E9496" s="2">
        <f t="shared" si="452"/>
        <v>7.4297513132531731E-2</v>
      </c>
    </row>
    <row r="9497" spans="1:5" x14ac:dyDescent="0.55000000000000004">
      <c r="A9497">
        <v>9492</v>
      </c>
      <c r="C9497">
        <f t="shared" si="450"/>
        <v>0.28721523988215741</v>
      </c>
      <c r="D9497">
        <f t="shared" si="451"/>
        <v>4.3870920014715901E-4</v>
      </c>
      <c r="E9497" s="2">
        <f t="shared" si="452"/>
        <v>8.2492594020565232E-2</v>
      </c>
    </row>
    <row r="9498" spans="1:5" x14ac:dyDescent="0.55000000000000004">
      <c r="A9498">
        <v>9493</v>
      </c>
      <c r="C9498">
        <f t="shared" si="450"/>
        <v>0.22976980691613499</v>
      </c>
      <c r="D9498">
        <f t="shared" si="451"/>
        <v>3.6322332380603909E-4</v>
      </c>
      <c r="E9498" s="2">
        <f t="shared" si="452"/>
        <v>5.2794164170277956E-2</v>
      </c>
    </row>
    <row r="9499" spans="1:5" x14ac:dyDescent="0.55000000000000004">
      <c r="A9499">
        <v>9494</v>
      </c>
      <c r="C9499">
        <f t="shared" si="450"/>
        <v>0.11465699557741464</v>
      </c>
      <c r="D9499">
        <f t="shared" si="451"/>
        <v>1.9657604932979747E-4</v>
      </c>
      <c r="E9499" s="2">
        <f t="shared" si="452"/>
        <v>1.3146226634839281E-2</v>
      </c>
    </row>
    <row r="9500" spans="1:5" x14ac:dyDescent="0.55000000000000004">
      <c r="A9500">
        <v>9495</v>
      </c>
      <c r="C9500">
        <f t="shared" si="450"/>
        <v>-2.9232304869320668E-2</v>
      </c>
      <c r="D9500">
        <f t="shared" si="451"/>
        <v>-1.9407670027459302E-5</v>
      </c>
      <c r="E9500" s="2">
        <f t="shared" si="452"/>
        <v>8.5452764797290884E-4</v>
      </c>
    </row>
    <row r="9501" spans="1:5" x14ac:dyDescent="0.55000000000000004">
      <c r="A9501">
        <v>9496</v>
      </c>
      <c r="C9501">
        <f t="shared" si="450"/>
        <v>-0.16578491296583914</v>
      </c>
      <c r="D9501">
        <f t="shared" si="451"/>
        <v>-2.3052047329478982E-4</v>
      </c>
      <c r="E9501" s="2">
        <f t="shared" si="452"/>
        <v>2.7484637367090857E-2</v>
      </c>
    </row>
    <row r="9502" spans="1:5" x14ac:dyDescent="0.55000000000000004">
      <c r="A9502">
        <v>9497</v>
      </c>
      <c r="C9502">
        <f t="shared" si="450"/>
        <v>-0.26072900237663083</v>
      </c>
      <c r="D9502">
        <f t="shared" si="451"/>
        <v>-3.8377749675117185E-4</v>
      </c>
      <c r="E9502" s="2">
        <f t="shared" si="452"/>
        <v>6.7979612680313162E-2</v>
      </c>
    </row>
    <row r="9503" spans="1:5" x14ac:dyDescent="0.55000000000000004">
      <c r="A9503">
        <v>9498</v>
      </c>
      <c r="C9503">
        <f t="shared" si="450"/>
        <v>-0.29023560792220277</v>
      </c>
      <c r="D9503">
        <f t="shared" si="451"/>
        <v>-4.4071445791079368E-4</v>
      </c>
      <c r="E9503" s="2">
        <f t="shared" si="452"/>
        <v>8.4236708105970615E-2</v>
      </c>
    </row>
    <row r="9504" spans="1:5" x14ac:dyDescent="0.55000000000000004">
      <c r="A9504">
        <v>9499</v>
      </c>
      <c r="C9504">
        <f t="shared" si="450"/>
        <v>-0.24689919356051315</v>
      </c>
      <c r="D9504">
        <f t="shared" si="451"/>
        <v>-3.8704137965850746E-4</v>
      </c>
      <c r="E9504" s="2">
        <f t="shared" si="452"/>
        <v>6.0959211780831739E-2</v>
      </c>
    </row>
    <row r="9505" spans="1:5" x14ac:dyDescent="0.55000000000000004">
      <c r="A9505">
        <v>9500</v>
      </c>
      <c r="C9505">
        <f t="shared" si="450"/>
        <v>-0.14159628583720912</v>
      </c>
      <c r="D9505">
        <f t="shared" si="451"/>
        <v>-2.3622907329691286E-4</v>
      </c>
      <c r="E9505" s="2">
        <f t="shared" si="452"/>
        <v>2.0049508162892631E-2</v>
      </c>
    </row>
    <row r="9506" spans="1:5" x14ac:dyDescent="0.55000000000000004">
      <c r="A9506">
        <v>9501</v>
      </c>
      <c r="C9506">
        <f t="shared" si="450"/>
        <v>-7.5569498165877489E-4</v>
      </c>
      <c r="D9506">
        <f t="shared" si="451"/>
        <v>-2.6128248851577536E-5</v>
      </c>
      <c r="E9506" s="2">
        <f t="shared" si="452"/>
        <v>5.7107490530425608E-7</v>
      </c>
    </row>
    <row r="9507" spans="1:5" x14ac:dyDescent="0.55000000000000004">
      <c r="A9507">
        <v>9502</v>
      </c>
      <c r="C9507">
        <f t="shared" si="450"/>
        <v>0.14027455938179831</v>
      </c>
      <c r="D9507">
        <f t="shared" si="451"/>
        <v>1.9053021530993287E-4</v>
      </c>
      <c r="E9507" s="2">
        <f t="shared" si="452"/>
        <v>1.9676952009757661E-2</v>
      </c>
    </row>
    <row r="9508" spans="1:5" x14ac:dyDescent="0.55000000000000004">
      <c r="A9508">
        <v>9503</v>
      </c>
      <c r="C9508">
        <f t="shared" si="450"/>
        <v>0.24609885609776261</v>
      </c>
      <c r="D9508">
        <f t="shared" si="451"/>
        <v>3.5936961149333932E-4</v>
      </c>
      <c r="E9508" s="2">
        <f t="shared" si="452"/>
        <v>6.056464697262727E-2</v>
      </c>
    </row>
    <row r="9509" spans="1:5" x14ac:dyDescent="0.55000000000000004">
      <c r="A9509">
        <v>9504</v>
      </c>
      <c r="C9509">
        <f t="shared" si="450"/>
        <v>0.29015752728548766</v>
      </c>
      <c r="D9509">
        <f t="shared" si="451"/>
        <v>4.3801481010230118E-4</v>
      </c>
      <c r="E9509" s="2">
        <f t="shared" si="452"/>
        <v>8.4191390640428521E-2</v>
      </c>
    </row>
    <row r="9510" spans="1:5" x14ac:dyDescent="0.55000000000000004">
      <c r="A9510">
        <v>9505</v>
      </c>
      <c r="C9510">
        <f t="shared" si="450"/>
        <v>0.2613927751599574</v>
      </c>
      <c r="D9510">
        <f t="shared" si="451"/>
        <v>4.067275239952258E-4</v>
      </c>
      <c r="E9510" s="2">
        <f t="shared" si="452"/>
        <v>6.832618290582404E-2</v>
      </c>
    </row>
    <row r="9511" spans="1:5" x14ac:dyDescent="0.55000000000000004">
      <c r="A9511">
        <v>9506</v>
      </c>
      <c r="C9511">
        <f t="shared" si="450"/>
        <v>0.16702394619181263</v>
      </c>
      <c r="D9511">
        <f t="shared" si="451"/>
        <v>2.733602025013243E-4</v>
      </c>
      <c r="E9511" s="2">
        <f t="shared" si="452"/>
        <v>2.789699860148552E-2</v>
      </c>
    </row>
    <row r="9512" spans="1:5" x14ac:dyDescent="0.55000000000000004">
      <c r="A9512">
        <v>9507</v>
      </c>
      <c r="C9512">
        <f t="shared" si="450"/>
        <v>3.0735627314969864E-2</v>
      </c>
      <c r="D9512">
        <f t="shared" si="451"/>
        <v>7.1385232155478674E-5</v>
      </c>
      <c r="E9512" s="2">
        <f t="shared" si="452"/>
        <v>9.4467878644472164E-4</v>
      </c>
    </row>
    <row r="9513" spans="1:5" x14ac:dyDescent="0.55000000000000004">
      <c r="A9513">
        <v>9508</v>
      </c>
      <c r="C9513">
        <f t="shared" si="450"/>
        <v>-0.11326668615841612</v>
      </c>
      <c r="D9513">
        <f t="shared" si="451"/>
        <v>-1.4850592677404794E-4</v>
      </c>
      <c r="E9513" s="2">
        <f t="shared" si="452"/>
        <v>1.2829342193309133E-2</v>
      </c>
    </row>
    <row r="9514" spans="1:5" x14ac:dyDescent="0.55000000000000004">
      <c r="A9514">
        <v>9509</v>
      </c>
      <c r="C9514">
        <f t="shared" si="450"/>
        <v>-0.2288414488825562</v>
      </c>
      <c r="D9514">
        <f t="shared" si="451"/>
        <v>-3.3112522834618532E-4</v>
      </c>
      <c r="E9514" s="2">
        <f t="shared" si="452"/>
        <v>5.2368408726667579E-2</v>
      </c>
    </row>
    <row r="9515" spans="1:5" x14ac:dyDescent="0.55000000000000004">
      <c r="A9515">
        <v>9510</v>
      </c>
      <c r="C9515">
        <f t="shared" si="450"/>
        <v>-0.28698183153219192</v>
      </c>
      <c r="D9515">
        <f t="shared" si="451"/>
        <v>-4.3063907716945439E-4</v>
      </c>
      <c r="E9515" s="2">
        <f t="shared" si="452"/>
        <v>8.2358571629571387E-2</v>
      </c>
    </row>
    <row r="9516" spans="1:5" x14ac:dyDescent="0.55000000000000004">
      <c r="A9516">
        <v>9511</v>
      </c>
      <c r="C9516">
        <f t="shared" si="450"/>
        <v>-0.27309582356429418</v>
      </c>
      <c r="D9516">
        <f t="shared" si="451"/>
        <v>-4.2207159477471596E-4</v>
      </c>
      <c r="E9516" s="2">
        <f t="shared" si="452"/>
        <v>7.4581328848260103E-2</v>
      </c>
    </row>
    <row r="9517" spans="1:5" x14ac:dyDescent="0.55000000000000004">
      <c r="A9517">
        <v>9512</v>
      </c>
      <c r="C9517">
        <f t="shared" si="450"/>
        <v>-0.19066852028498105</v>
      </c>
      <c r="D9517">
        <f t="shared" si="451"/>
        <v>-3.0757303865484929E-4</v>
      </c>
      <c r="E9517" s="2">
        <f t="shared" si="452"/>
        <v>3.6354484627664226E-2</v>
      </c>
    </row>
    <row r="9518" spans="1:5" x14ac:dyDescent="0.55000000000000004">
      <c r="A9518">
        <v>9513</v>
      </c>
      <c r="C9518">
        <f t="shared" si="450"/>
        <v>-6.0387437387662272E-2</v>
      </c>
      <c r="D9518">
        <f t="shared" si="451"/>
        <v>-1.1588013295787066E-4</v>
      </c>
      <c r="E9518" s="2">
        <f t="shared" si="452"/>
        <v>3.6466425942488314E-3</v>
      </c>
    </row>
    <row r="9519" spans="1:5" x14ac:dyDescent="0.55000000000000004">
      <c r="A9519">
        <v>9514</v>
      </c>
      <c r="C9519">
        <f t="shared" si="450"/>
        <v>8.5049619423730988E-2</v>
      </c>
      <c r="D9519">
        <f t="shared" si="451"/>
        <v>1.0489624354590502E-4</v>
      </c>
      <c r="E9519" s="2">
        <f t="shared" si="452"/>
        <v>7.2334377641214793E-3</v>
      </c>
    </row>
    <row r="9520" spans="1:5" x14ac:dyDescent="0.55000000000000004">
      <c r="A9520">
        <v>9515</v>
      </c>
      <c r="C9520">
        <f t="shared" si="450"/>
        <v>0.2091410144676405</v>
      </c>
      <c r="D9520">
        <f t="shared" si="451"/>
        <v>2.9934587396322684E-4</v>
      </c>
      <c r="E9520" s="2">
        <f t="shared" si="452"/>
        <v>4.3739963932553812E-2</v>
      </c>
    </row>
    <row r="9521" spans="1:5" x14ac:dyDescent="0.55000000000000004">
      <c r="A9521">
        <v>9516</v>
      </c>
      <c r="C9521">
        <f t="shared" si="450"/>
        <v>0.28074242322297999</v>
      </c>
      <c r="D9521">
        <f t="shared" si="451"/>
        <v>4.1866599972616169E-4</v>
      </c>
      <c r="E9521" s="2">
        <f t="shared" si="452"/>
        <v>7.8816308197110815E-2</v>
      </c>
    </row>
    <row r="9522" spans="1:5" x14ac:dyDescent="0.55000000000000004">
      <c r="A9522">
        <v>9517</v>
      </c>
      <c r="C9522">
        <f t="shared" si="450"/>
        <v>0.28188340133010609</v>
      </c>
      <c r="D9522">
        <f t="shared" si="451"/>
        <v>4.3290978433690753E-4</v>
      </c>
      <c r="E9522" s="2">
        <f t="shared" si="452"/>
        <v>7.9458251945429659E-2</v>
      </c>
    </row>
    <row r="9523" spans="1:5" x14ac:dyDescent="0.55000000000000004">
      <c r="A9523">
        <v>9518</v>
      </c>
      <c r="C9523">
        <f t="shared" si="450"/>
        <v>0.21227758733404059</v>
      </c>
      <c r="D9523">
        <f t="shared" si="451"/>
        <v>3.3850233809332462E-4</v>
      </c>
      <c r="E9523" s="2">
        <f t="shared" si="452"/>
        <v>4.5061774084361232E-2</v>
      </c>
    </row>
    <row r="9524" spans="1:5" x14ac:dyDescent="0.55000000000000004">
      <c r="A9524">
        <v>9519</v>
      </c>
      <c r="C9524">
        <f t="shared" si="450"/>
        <v>8.9394573373648867E-2</v>
      </c>
      <c r="D9524">
        <f t="shared" si="451"/>
        <v>1.5913794005147701E-4</v>
      </c>
      <c r="E9524" s="2">
        <f t="shared" si="452"/>
        <v>7.9913897486566902E-3</v>
      </c>
    </row>
    <row r="9525" spans="1:5" x14ac:dyDescent="0.55000000000000004">
      <c r="A9525">
        <v>9520</v>
      </c>
      <c r="C9525">
        <f t="shared" si="450"/>
        <v>-5.5924594211280196E-2</v>
      </c>
      <c r="D9525">
        <f t="shared" si="451"/>
        <v>-6.0166726575311478E-5</v>
      </c>
      <c r="E9525" s="2">
        <f t="shared" si="452"/>
        <v>3.1275602376963545E-3</v>
      </c>
    </row>
    <row r="9526" spans="1:5" x14ac:dyDescent="0.55000000000000004">
      <c r="A9526">
        <v>9521</v>
      </c>
      <c r="C9526">
        <f t="shared" si="450"/>
        <v>-0.18720786745011647</v>
      </c>
      <c r="D9526">
        <f t="shared" si="451"/>
        <v>-2.6437081305164808E-4</v>
      </c>
      <c r="E9526" s="2">
        <f t="shared" si="452"/>
        <v>3.504678563522038E-2</v>
      </c>
    </row>
    <row r="9527" spans="1:5" x14ac:dyDescent="0.55000000000000004">
      <c r="A9527">
        <v>9522</v>
      </c>
      <c r="C9527">
        <f t="shared" si="450"/>
        <v>-0.27150591198772411</v>
      </c>
      <c r="D9527">
        <f t="shared" si="451"/>
        <v>-4.0222339794661387E-4</v>
      </c>
      <c r="E9527" s="2">
        <f t="shared" si="452"/>
        <v>7.3715460244285796E-2</v>
      </c>
    </row>
    <row r="9528" spans="1:5" x14ac:dyDescent="0.55000000000000004">
      <c r="A9528">
        <v>9523</v>
      </c>
      <c r="C9528">
        <f t="shared" si="450"/>
        <v>-0.28766169550695841</v>
      </c>
      <c r="D9528">
        <f t="shared" si="451"/>
        <v>-4.3912638815351104E-4</v>
      </c>
      <c r="E9528" s="2">
        <f t="shared" si="452"/>
        <v>8.2749251061938062E-2</v>
      </c>
    </row>
    <row r="9529" spans="1:5" x14ac:dyDescent="0.55000000000000004">
      <c r="A9529">
        <v>9524</v>
      </c>
      <c r="C9529">
        <f t="shared" si="450"/>
        <v>-0.23162045688138849</v>
      </c>
      <c r="D9529">
        <f t="shared" si="451"/>
        <v>-3.6581791098372346E-4</v>
      </c>
      <c r="E9529" s="2">
        <f t="shared" si="452"/>
        <v>5.3648036045943148E-2</v>
      </c>
    </row>
    <row r="9530" spans="1:5" x14ac:dyDescent="0.55000000000000004">
      <c r="A9530">
        <v>9525</v>
      </c>
      <c r="C9530">
        <f t="shared" si="450"/>
        <v>-0.11744736575044813</v>
      </c>
      <c r="D9530">
        <f t="shared" si="451"/>
        <v>-2.0069684898677378E-4</v>
      </c>
      <c r="E9530" s="2">
        <f t="shared" si="452"/>
        <v>1.3793883721719536E-2</v>
      </c>
    </row>
    <row r="9531" spans="1:5" x14ac:dyDescent="0.55000000000000004">
      <c r="A9531">
        <v>9526</v>
      </c>
      <c r="C9531">
        <f t="shared" si="450"/>
        <v>2.6202538589809185E-2</v>
      </c>
      <c r="D9531">
        <f t="shared" si="451"/>
        <v>1.4794891751934353E-5</v>
      </c>
      <c r="E9531" s="2">
        <f t="shared" si="452"/>
        <v>6.8657302855043947E-4</v>
      </c>
    </row>
    <row r="9532" spans="1:5" x14ac:dyDescent="0.55000000000000004">
      <c r="A9532">
        <v>9527</v>
      </c>
      <c r="C9532">
        <f t="shared" si="450"/>
        <v>0.16327615804621756</v>
      </c>
      <c r="D9532">
        <f t="shared" si="451"/>
        <v>2.2657342650698038E-4</v>
      </c>
      <c r="E9532" s="2">
        <f t="shared" si="452"/>
        <v>2.6659103786333415E-2</v>
      </c>
    </row>
    <row r="9533" spans="1:5" x14ac:dyDescent="0.55000000000000004">
      <c r="A9533">
        <v>9528</v>
      </c>
      <c r="C9533">
        <f t="shared" si="450"/>
        <v>0.25937090342557756</v>
      </c>
      <c r="D9533">
        <f t="shared" si="451"/>
        <v>3.8148680700408286E-4</v>
      </c>
      <c r="E9533" s="2">
        <f t="shared" si="452"/>
        <v>6.7273265543800281E-2</v>
      </c>
    </row>
    <row r="9534" spans="1:5" x14ac:dyDescent="0.55000000000000004">
      <c r="A9534">
        <v>9529</v>
      </c>
      <c r="C9534">
        <f t="shared" si="450"/>
        <v>0.2903690191499777</v>
      </c>
      <c r="D9534">
        <f t="shared" si="451"/>
        <v>4.406550400470357E-4</v>
      </c>
      <c r="E9534" s="2">
        <f t="shared" si="452"/>
        <v>8.4314167282120114E-2</v>
      </c>
    </row>
    <row r="9535" spans="1:5" x14ac:dyDescent="0.55000000000000004">
      <c r="A9535">
        <v>9530</v>
      </c>
      <c r="C9535">
        <f t="shared" si="450"/>
        <v>0.24849063156103027</v>
      </c>
      <c r="D9535">
        <f t="shared" si="451"/>
        <v>3.8922814630945444E-4</v>
      </c>
      <c r="E9535" s="2">
        <f t="shared" si="452"/>
        <v>6.174759397359969E-2</v>
      </c>
    </row>
    <row r="9536" spans="1:5" x14ac:dyDescent="0.55000000000000004">
      <c r="A9536">
        <v>9531</v>
      </c>
      <c r="C9536">
        <f t="shared" si="450"/>
        <v>0.14424633321719013</v>
      </c>
      <c r="D9536">
        <f t="shared" si="451"/>
        <v>2.4011319212656091E-4</v>
      </c>
      <c r="E9536" s="2">
        <f t="shared" si="452"/>
        <v>2.0807004646604649E-2</v>
      </c>
    </row>
    <row r="9537" spans="1:5" x14ac:dyDescent="0.55000000000000004">
      <c r="A9537">
        <v>9532</v>
      </c>
      <c r="C9537">
        <f t="shared" si="450"/>
        <v>3.7992457072951115E-3</v>
      </c>
      <c r="D9537">
        <f t="shared" si="451"/>
        <v>3.0734887904413989E-5</v>
      </c>
      <c r="E9537" s="2">
        <f t="shared" si="452"/>
        <v>1.4434267944400331E-5</v>
      </c>
    </row>
    <row r="9538" spans="1:5" x14ac:dyDescent="0.55000000000000004">
      <c r="A9538">
        <v>9533</v>
      </c>
      <c r="C9538">
        <f t="shared" si="450"/>
        <v>-0.13760137238966108</v>
      </c>
      <c r="D9538">
        <f t="shared" si="451"/>
        <v>-1.8635722533589443E-4</v>
      </c>
      <c r="E9538" s="2">
        <f t="shared" si="452"/>
        <v>1.8934137683518183E-2</v>
      </c>
    </row>
    <row r="9539" spans="1:5" x14ac:dyDescent="0.55000000000000004">
      <c r="A9539">
        <v>9534</v>
      </c>
      <c r="C9539">
        <f t="shared" si="450"/>
        <v>-0.2444669464278395</v>
      </c>
      <c r="D9539">
        <f t="shared" si="451"/>
        <v>-3.5667760312192866E-4</v>
      </c>
      <c r="E9539" s="2">
        <f t="shared" si="452"/>
        <v>5.9764087895752153E-2</v>
      </c>
    </row>
    <row r="9540" spans="1:5" x14ac:dyDescent="0.55000000000000004">
      <c r="A9540">
        <v>9535</v>
      </c>
      <c r="C9540">
        <f t="shared" si="450"/>
        <v>-0.28997646986700287</v>
      </c>
      <c r="D9540">
        <f t="shared" si="451"/>
        <v>-4.3747942069170814E-4</v>
      </c>
      <c r="E9540" s="2">
        <f t="shared" si="452"/>
        <v>8.4086353076528828E-2</v>
      </c>
    </row>
    <row r="9541" spans="1:5" x14ac:dyDescent="0.55000000000000004">
      <c r="A9541">
        <v>9536</v>
      </c>
      <c r="C9541">
        <f t="shared" si="450"/>
        <v>-0.26270801158856305</v>
      </c>
      <c r="D9541">
        <f t="shared" si="451"/>
        <v>-4.0848312500239592E-4</v>
      </c>
      <c r="E9541" s="2">
        <f t="shared" si="452"/>
        <v>6.9015499352816576E-2</v>
      </c>
    </row>
    <row r="9542" spans="1:5" x14ac:dyDescent="0.55000000000000004">
      <c r="A9542">
        <v>9537</v>
      </c>
      <c r="C9542">
        <f t="shared" ref="C9542:C9606" si="453">$D$1*COS($B$2*(A9542-$L$2)+$B$1)</f>
        <v>-0.16950537984691288</v>
      </c>
      <c r="D9542">
        <f t="shared" ref="D9542:D9606" si="454">$D$2*COS($B$2*(A9542-$L$3)+$B$3)</f>
        <v>-2.7696617507859091E-4</v>
      </c>
      <c r="E9542" s="2">
        <f t="shared" ref="E9542:E9606" si="455">(M9542-C9542)^2</f>
        <v>2.8732073797046221E-2</v>
      </c>
    </row>
    <row r="9543" spans="1:5" x14ac:dyDescent="0.55000000000000004">
      <c r="A9543">
        <v>9538</v>
      </c>
      <c r="C9543">
        <f t="shared" si="453"/>
        <v>-3.376047065360599E-2</v>
      </c>
      <c r="D9543">
        <f t="shared" si="454"/>
        <v>-7.5936553193818986E-5</v>
      </c>
      <c r="E9543" s="2">
        <f t="shared" si="455"/>
        <v>1.1397693787529913E-3</v>
      </c>
    </row>
    <row r="9544" spans="1:5" x14ac:dyDescent="0.55000000000000004">
      <c r="A9544">
        <v>9539</v>
      </c>
      <c r="C9544">
        <f t="shared" si="453"/>
        <v>0.11045760505558605</v>
      </c>
      <c r="D9544">
        <f t="shared" si="454"/>
        <v>1.4415154292099936E-4</v>
      </c>
      <c r="E9544" s="2">
        <f t="shared" si="455"/>
        <v>1.2200882514615829E-2</v>
      </c>
    </row>
    <row r="9545" spans="1:5" x14ac:dyDescent="0.55000000000000004">
      <c r="A9545">
        <v>9540</v>
      </c>
      <c r="C9545">
        <f t="shared" si="453"/>
        <v>0.22695315016160603</v>
      </c>
      <c r="D9545">
        <f t="shared" si="454"/>
        <v>3.2806064024240334E-4</v>
      </c>
      <c r="E9545" s="2">
        <f t="shared" si="455"/>
        <v>5.1507732368276493E-2</v>
      </c>
    </row>
    <row r="9546" spans="1:5" x14ac:dyDescent="0.55000000000000004">
      <c r="A9546">
        <v>9541</v>
      </c>
      <c r="C9546">
        <f t="shared" si="453"/>
        <v>0.28648823836990112</v>
      </c>
      <c r="D9546">
        <f t="shared" si="454"/>
        <v>4.2963343183259633E-4</v>
      </c>
      <c r="E9546" s="2">
        <f t="shared" si="455"/>
        <v>8.2075510724289286E-2</v>
      </c>
    </row>
    <row r="9547" spans="1:5" x14ac:dyDescent="0.55000000000000004">
      <c r="A9547">
        <v>9542</v>
      </c>
      <c r="C9547">
        <f t="shared" si="453"/>
        <v>0.2741208174402795</v>
      </c>
      <c r="D9547">
        <f t="shared" si="454"/>
        <v>4.2337728798701147E-4</v>
      </c>
      <c r="E9547" s="2">
        <f t="shared" si="455"/>
        <v>7.5142222554127044E-2</v>
      </c>
    </row>
    <row r="9548" spans="1:5" x14ac:dyDescent="0.55000000000000004">
      <c r="A9548">
        <v>9543</v>
      </c>
      <c r="C9548">
        <f t="shared" si="453"/>
        <v>0.19295484934152676</v>
      </c>
      <c r="D9548">
        <f t="shared" si="454"/>
        <v>3.108623689418414E-4</v>
      </c>
      <c r="E9548" s="2">
        <f t="shared" si="455"/>
        <v>3.7231573884411291E-2</v>
      </c>
    </row>
    <row r="9549" spans="1:5" x14ac:dyDescent="0.55000000000000004">
      <c r="A9549">
        <v>9544</v>
      </c>
      <c r="C9549">
        <f t="shared" si="453"/>
        <v>6.3361281223568142E-2</v>
      </c>
      <c r="D9549">
        <f t="shared" si="454"/>
        <v>1.2032754775110553E-4</v>
      </c>
      <c r="E9549" s="2">
        <f t="shared" si="455"/>
        <v>4.0146519582920891E-3</v>
      </c>
    </row>
    <row r="9550" spans="1:5" x14ac:dyDescent="0.55000000000000004">
      <c r="A9550">
        <v>9545</v>
      </c>
      <c r="C9550">
        <f t="shared" si="453"/>
        <v>-8.2134632927610099E-2</v>
      </c>
      <c r="D9550">
        <f t="shared" si="454"/>
        <v>-1.004069516154479E-4</v>
      </c>
      <c r="E9550" s="2">
        <f t="shared" si="455"/>
        <v>6.7460979261532534E-3</v>
      </c>
    </row>
    <row r="9551" spans="1:5" x14ac:dyDescent="0.55000000000000004">
      <c r="A9551">
        <v>9546</v>
      </c>
      <c r="C9551">
        <f t="shared" si="453"/>
        <v>-0.20701648547878132</v>
      </c>
      <c r="D9551">
        <f t="shared" si="454"/>
        <v>-2.9594142254330837E-4</v>
      </c>
      <c r="E9551" s="2">
        <f t="shared" si="455"/>
        <v>4.2855825259986477E-2</v>
      </c>
    </row>
    <row r="9552" spans="1:5" x14ac:dyDescent="0.55000000000000004">
      <c r="A9552">
        <v>9547</v>
      </c>
      <c r="C9552">
        <f t="shared" si="453"/>
        <v>-0.27994156373606827</v>
      </c>
      <c r="D9552">
        <f t="shared" si="454"/>
        <v>-4.1720083436303938E-4</v>
      </c>
      <c r="E9552" s="2">
        <f t="shared" si="455"/>
        <v>7.8367279106995175E-2</v>
      </c>
    </row>
    <row r="9553" spans="1:5" x14ac:dyDescent="0.55000000000000004">
      <c r="A9553">
        <v>9548</v>
      </c>
      <c r="C9553">
        <f t="shared" si="453"/>
        <v>-0.28260721019557811</v>
      </c>
      <c r="D9553">
        <f t="shared" si="454"/>
        <v>-4.3375163065348946E-4</v>
      </c>
      <c r="E9553" s="2">
        <f t="shared" si="455"/>
        <v>7.986683525452766E-2</v>
      </c>
    </row>
    <row r="9554" spans="1:5" x14ac:dyDescent="0.55000000000000004">
      <c r="A9554">
        <v>9549</v>
      </c>
      <c r="C9554">
        <f t="shared" si="453"/>
        <v>-0.21434440378334316</v>
      </c>
      <c r="D9554">
        <f t="shared" si="454"/>
        <v>-3.4143991040886122E-4</v>
      </c>
      <c r="E9554" s="2">
        <f t="shared" si="455"/>
        <v>4.5943523433236849E-2</v>
      </c>
    </row>
    <row r="9555" spans="1:5" x14ac:dyDescent="0.55000000000000004">
      <c r="A9555">
        <v>9550</v>
      </c>
      <c r="C9555">
        <f t="shared" si="453"/>
        <v>-9.2285670043041168E-2</v>
      </c>
      <c r="D9555">
        <f t="shared" si="454"/>
        <v>-1.6343396963388004E-4</v>
      </c>
      <c r="E9555" s="2">
        <f t="shared" si="455"/>
        <v>8.5166448952930657E-3</v>
      </c>
    </row>
    <row r="9556" spans="1:5" x14ac:dyDescent="0.55000000000000004">
      <c r="A9556">
        <v>9551</v>
      </c>
      <c r="C9556">
        <f t="shared" si="453"/>
        <v>5.2934821650482543E-2</v>
      </c>
      <c r="D9556">
        <f t="shared" si="454"/>
        <v>5.5590452604459799E-5</v>
      </c>
      <c r="E9556" s="2">
        <f t="shared" si="455"/>
        <v>2.8020953431683953E-3</v>
      </c>
    </row>
    <row r="9557" spans="1:5" x14ac:dyDescent="0.55000000000000004">
      <c r="A9557">
        <v>9552</v>
      </c>
      <c r="C9557">
        <f t="shared" si="453"/>
        <v>0.18486978888398239</v>
      </c>
      <c r="D9557">
        <f t="shared" si="454"/>
        <v>2.6066284298767759E-4</v>
      </c>
      <c r="E9557" s="2">
        <f t="shared" si="455"/>
        <v>3.4176838842008221E-2</v>
      </c>
    </row>
    <row r="9558" spans="1:5" x14ac:dyDescent="0.55000000000000004">
      <c r="A9558">
        <v>9553</v>
      </c>
      <c r="C9558">
        <f t="shared" si="453"/>
        <v>0.27040633585772517</v>
      </c>
      <c r="D9558">
        <f t="shared" si="454"/>
        <v>4.0031435412413586E-4</v>
      </c>
      <c r="E9558" s="2">
        <f t="shared" si="455"/>
        <v>7.3119586472000869E-2</v>
      </c>
    </row>
    <row r="9559" spans="1:5" x14ac:dyDescent="0.55000000000000004">
      <c r="A9559">
        <v>9554</v>
      </c>
      <c r="C9559">
        <f t="shared" si="453"/>
        <v>0.28807659224449855</v>
      </c>
      <c r="D9559">
        <f t="shared" si="454"/>
        <v>4.3949540033251641E-4</v>
      </c>
      <c r="E9559" s="2">
        <f t="shared" si="455"/>
        <v>8.2988122999203079E-2</v>
      </c>
    </row>
    <row r="9560" spans="1:5" x14ac:dyDescent="0.55000000000000004">
      <c r="A9560">
        <v>9555</v>
      </c>
      <c r="C9560">
        <f t="shared" si="453"/>
        <v>0.23344569615067445</v>
      </c>
      <c r="D9560">
        <f t="shared" si="454"/>
        <v>3.6837236488544153E-4</v>
      </c>
      <c r="E9560" s="2">
        <f t="shared" si="455"/>
        <v>5.4496893051273018E-2</v>
      </c>
    </row>
    <row r="9561" spans="1:5" x14ac:dyDescent="0.55000000000000004">
      <c r="A9561">
        <v>9556</v>
      </c>
      <c r="C9561">
        <f t="shared" si="453"/>
        <v>0.12022485096788034</v>
      </c>
      <c r="D9561">
        <f t="shared" si="454"/>
        <v>2.0479563052548929E-4</v>
      </c>
      <c r="E9561" s="2">
        <f t="shared" si="455"/>
        <v>1.4454014790249037E-2</v>
      </c>
    </row>
    <row r="9562" spans="1:5" x14ac:dyDescent="0.55000000000000004">
      <c r="A9562">
        <v>9557</v>
      </c>
      <c r="C9562">
        <f t="shared" si="453"/>
        <v>-2.3169897669063053E-2</v>
      </c>
      <c r="D9562">
        <f t="shared" si="454"/>
        <v>-1.0180490346979116E-5</v>
      </c>
      <c r="E9562" s="2">
        <f t="shared" si="455"/>
        <v>5.368441579948535E-4</v>
      </c>
    </row>
    <row r="9563" spans="1:5" x14ac:dyDescent="0.55000000000000004">
      <c r="A9563">
        <v>9558</v>
      </c>
      <c r="C9563">
        <f t="shared" si="453"/>
        <v>-0.16074949037024144</v>
      </c>
      <c r="D9563">
        <f t="shared" si="454"/>
        <v>-2.2260152272453069E-4</v>
      </c>
      <c r="E9563" s="2">
        <f t="shared" si="455"/>
        <v>2.5840398654292347E-2</v>
      </c>
    </row>
    <row r="9564" spans="1:5" x14ac:dyDescent="0.55000000000000004">
      <c r="A9564">
        <v>9559</v>
      </c>
      <c r="C9564">
        <f t="shared" si="453"/>
        <v>-0.25798434932311631</v>
      </c>
      <c r="D9564">
        <f t="shared" si="454"/>
        <v>-3.7915426497244653E-4</v>
      </c>
      <c r="E9564" s="2">
        <f t="shared" si="455"/>
        <v>6.6555924495671701E-2</v>
      </c>
    </row>
    <row r="9565" spans="1:5" x14ac:dyDescent="0.55000000000000004">
      <c r="A9565">
        <v>9560</v>
      </c>
      <c r="C9565">
        <f t="shared" si="453"/>
        <v>-0.29047057447450753</v>
      </c>
      <c r="D9565">
        <f t="shared" si="454"/>
        <v>-4.4054727865006847E-4</v>
      </c>
      <c r="E9565" s="2">
        <f t="shared" si="455"/>
        <v>8.4373154635550424E-2</v>
      </c>
    </row>
    <row r="9566" spans="1:5" x14ac:dyDescent="0.55000000000000004">
      <c r="A9566">
        <v>9561</v>
      </c>
      <c r="C9566">
        <f t="shared" si="453"/>
        <v>-0.2500548080667106</v>
      </c>
      <c r="D9566">
        <f t="shared" si="454"/>
        <v>-3.9137221138636514E-4</v>
      </c>
      <c r="E9566" s="2">
        <f t="shared" si="455"/>
        <v>6.2527407037279478E-2</v>
      </c>
    </row>
    <row r="9567" spans="1:5" x14ac:dyDescent="0.55000000000000004">
      <c r="A9567">
        <v>9562</v>
      </c>
      <c r="C9567">
        <f t="shared" si="453"/>
        <v>-0.14688055557131996</v>
      </c>
      <c r="D9567">
        <f t="shared" si="454"/>
        <v>-2.4397096853635085E-4</v>
      </c>
      <c r="E9567" s="2">
        <f t="shared" si="455"/>
        <v>2.157389760493961E-2</v>
      </c>
    </row>
    <row r="9568" spans="1:5" x14ac:dyDescent="0.55000000000000004">
      <c r="A9568">
        <v>9563</v>
      </c>
      <c r="C9568">
        <f t="shared" si="453"/>
        <v>-6.8423796239894669E-3</v>
      </c>
      <c r="D9568">
        <f t="shared" si="454"/>
        <v>-3.5338155083700723E-5</v>
      </c>
      <c r="E9568" s="2">
        <f t="shared" si="455"/>
        <v>4.6818158918786237E-5</v>
      </c>
    </row>
    <row r="9569" spans="1:5" x14ac:dyDescent="0.55000000000000004">
      <c r="A9569">
        <v>9564</v>
      </c>
      <c r="C9569">
        <f t="shared" si="453"/>
        <v>0.13491308937929822</v>
      </c>
      <c r="D9569">
        <f t="shared" si="454"/>
        <v>1.8216379041991037E-4</v>
      </c>
      <c r="E9569" s="2">
        <f t="shared" si="455"/>
        <v>1.8201541685866511E-2</v>
      </c>
    </row>
    <row r="9570" spans="1:5" x14ac:dyDescent="0.55000000000000004">
      <c r="A9570">
        <v>9565</v>
      </c>
      <c r="C9570">
        <f t="shared" si="453"/>
        <v>0.24280821669489858</v>
      </c>
      <c r="D9570">
        <f t="shared" si="454"/>
        <v>3.5394646424255944E-4</v>
      </c>
      <c r="E9570" s="2">
        <f t="shared" si="455"/>
        <v>5.8955830094556821E-2</v>
      </c>
    </row>
    <row r="9571" spans="1:5" x14ac:dyDescent="0.55000000000000004">
      <c r="A9571">
        <v>9566</v>
      </c>
      <c r="C9571">
        <f t="shared" si="453"/>
        <v>0.2897635996112034</v>
      </c>
      <c r="D9571">
        <f t="shared" si="454"/>
        <v>4.3689603613983568E-4</v>
      </c>
      <c r="E9571" s="2">
        <f t="shared" si="455"/>
        <v>8.3962943659641798E-2</v>
      </c>
    </row>
    <row r="9572" spans="1:5" x14ac:dyDescent="0.55000000000000004">
      <c r="A9572">
        <v>9567</v>
      </c>
      <c r="C9572">
        <f t="shared" si="453"/>
        <v>0.26399442675716173</v>
      </c>
      <c r="D9572">
        <f t="shared" si="454"/>
        <v>4.1019391200376943E-4</v>
      </c>
      <c r="E9572" s="2">
        <f t="shared" si="455"/>
        <v>6.9693057358842431E-2</v>
      </c>
    </row>
    <row r="9573" spans="1:5" x14ac:dyDescent="0.55000000000000004">
      <c r="A9573">
        <v>9568</v>
      </c>
      <c r="C9573">
        <f t="shared" si="453"/>
        <v>0.17196821734807172</v>
      </c>
      <c r="D9573">
        <f t="shared" si="454"/>
        <v>2.8054176215639446E-4</v>
      </c>
      <c r="E9573" s="2">
        <f t="shared" si="455"/>
        <v>2.9573067777873635E-2</v>
      </c>
    </row>
    <row r="9574" spans="1:5" x14ac:dyDescent="0.55000000000000004">
      <c r="A9574">
        <v>9569</v>
      </c>
      <c r="C9574">
        <f t="shared" si="453"/>
        <v>3.678161018702971E-2</v>
      </c>
      <c r="D9574">
        <f t="shared" si="454"/>
        <v>8.0479543358919476E-5</v>
      </c>
      <c r="E9574" s="2">
        <f t="shared" si="455"/>
        <v>1.3528868479506077E-3</v>
      </c>
    </row>
    <row r="9575" spans="1:5" x14ac:dyDescent="0.55000000000000004">
      <c r="A9575">
        <v>9570</v>
      </c>
      <c r="C9575">
        <f t="shared" si="453"/>
        <v>-0.10763640583220155</v>
      </c>
      <c r="D9575">
        <f t="shared" si="454"/>
        <v>-1.3978134444138574E-4</v>
      </c>
      <c r="E9575" s="2">
        <f t="shared" si="455"/>
        <v>1.1585595860474392E-2</v>
      </c>
    </row>
    <row r="9576" spans="1:5" x14ac:dyDescent="0.55000000000000004">
      <c r="A9576">
        <v>9571</v>
      </c>
      <c r="C9576">
        <f t="shared" si="453"/>
        <v>-0.22503995278716352</v>
      </c>
      <c r="D9576">
        <f t="shared" si="454"/>
        <v>-3.249600611501726E-4</v>
      </c>
      <c r="E9576" s="2">
        <f t="shared" si="455"/>
        <v>5.0642980350448785E-2</v>
      </c>
    </row>
    <row r="9577" spans="1:5" x14ac:dyDescent="0.55000000000000004">
      <c r="A9577">
        <v>9572</v>
      </c>
      <c r="C9577">
        <f t="shared" si="453"/>
        <v>-0.28596321505838479</v>
      </c>
      <c r="D9577">
        <f t="shared" si="454"/>
        <v>-4.2858065212487674E-4</v>
      </c>
      <c r="E9577" s="2">
        <f t="shared" si="455"/>
        <v>8.1774960366528024E-2</v>
      </c>
    </row>
    <row r="9578" spans="1:5" x14ac:dyDescent="0.55000000000000004">
      <c r="A9578">
        <v>9573</v>
      </c>
      <c r="C9578">
        <f t="shared" si="453"/>
        <v>-0.27511573797626654</v>
      </c>
      <c r="D9578">
        <f t="shared" si="454"/>
        <v>-4.2463653317960511E-4</v>
      </c>
      <c r="E9578" s="2">
        <f t="shared" si="455"/>
        <v>7.5688669282225743E-2</v>
      </c>
    </row>
    <row r="9579" spans="1:5" x14ac:dyDescent="0.55000000000000004">
      <c r="A9579">
        <v>9574</v>
      </c>
      <c r="C9579">
        <f t="shared" si="453"/>
        <v>-0.19522000964174546</v>
      </c>
      <c r="D9579">
        <f t="shared" si="454"/>
        <v>-3.1411759503418982E-4</v>
      </c>
      <c r="E9579" s="2">
        <f t="shared" si="455"/>
        <v>3.8110852164523194E-2</v>
      </c>
    </row>
    <row r="9580" spans="1:5" x14ac:dyDescent="0.55000000000000004">
      <c r="A9580">
        <v>9575</v>
      </c>
      <c r="C9580">
        <f t="shared" si="453"/>
        <v>-6.6328173798454321E-2</v>
      </c>
      <c r="D9580">
        <f t="shared" si="454"/>
        <v>-1.2476176160875122E-4</v>
      </c>
      <c r="E9580" s="2">
        <f t="shared" si="455"/>
        <v>4.3994266394379623E-3</v>
      </c>
    </row>
    <row r="9581" spans="1:5" x14ac:dyDescent="0.55000000000000004">
      <c r="A9581">
        <v>9576</v>
      </c>
      <c r="C9581">
        <f t="shared" si="453"/>
        <v>7.9210635581275515E-2</v>
      </c>
      <c r="D9581">
        <f t="shared" si="454"/>
        <v>9.5906644211206677E-5</v>
      </c>
      <c r="E9581" s="2">
        <f t="shared" si="455"/>
        <v>6.2743247891896307E-3</v>
      </c>
    </row>
    <row r="9582" spans="1:5" x14ac:dyDescent="0.55000000000000004">
      <c r="A9582">
        <v>9577</v>
      </c>
      <c r="C9582">
        <f t="shared" si="453"/>
        <v>0.20486924505482881</v>
      </c>
      <c r="D9582">
        <f t="shared" si="454"/>
        <v>2.925045038810156E-4</v>
      </c>
      <c r="E9582" s="2">
        <f t="shared" si="455"/>
        <v>4.1971407569335498E-2</v>
      </c>
    </row>
    <row r="9583" spans="1:5" x14ac:dyDescent="0.55000000000000004">
      <c r="A9583">
        <v>9578</v>
      </c>
      <c r="C9583">
        <f t="shared" si="453"/>
        <v>0.27910999232474126</v>
      </c>
      <c r="D9583">
        <f t="shared" si="454"/>
        <v>4.1568989858869283E-4</v>
      </c>
      <c r="E9583" s="2">
        <f t="shared" si="455"/>
        <v>7.790238781551713E-2</v>
      </c>
    </row>
    <row r="9584" spans="1:5" x14ac:dyDescent="0.55000000000000004">
      <c r="A9584">
        <v>9579</v>
      </c>
      <c r="C9584">
        <f t="shared" si="453"/>
        <v>0.28330001469298521</v>
      </c>
      <c r="D9584">
        <f t="shared" si="454"/>
        <v>4.3454589079845106E-4</v>
      </c>
      <c r="E9584" s="2">
        <f t="shared" si="455"/>
        <v>8.0258898325045638E-2</v>
      </c>
    </row>
    <row r="9585" spans="1:5" x14ac:dyDescent="0.55000000000000004">
      <c r="A9585">
        <v>9580</v>
      </c>
      <c r="C9585">
        <f t="shared" si="453"/>
        <v>0.2163877048637953</v>
      </c>
      <c r="D9585">
        <f t="shared" si="454"/>
        <v>3.4434002391842106E-4</v>
      </c>
      <c r="E9585" s="2">
        <f t="shared" si="455"/>
        <v>4.682363881622098E-2</v>
      </c>
    </row>
    <row r="9586" spans="1:5" x14ac:dyDescent="0.55000000000000004">
      <c r="A9586">
        <v>9581</v>
      </c>
      <c r="C9586">
        <f t="shared" si="453"/>
        <v>9.5166642204714297E-2</v>
      </c>
      <c r="D9586">
        <f t="shared" si="454"/>
        <v>1.6771206914668112E-4</v>
      </c>
      <c r="E9586" s="2">
        <f t="shared" si="455"/>
        <v>9.0566897885201083E-3</v>
      </c>
    </row>
    <row r="9587" spans="1:5" x14ac:dyDescent="0.55000000000000004">
      <c r="A9587">
        <v>9582</v>
      </c>
      <c r="C9587">
        <f t="shared" si="453"/>
        <v>-4.99392416940935E-2</v>
      </c>
      <c r="D9587">
        <f t="shared" si="454"/>
        <v>-5.100807989094775E-5</v>
      </c>
      <c r="E9587" s="2">
        <f t="shared" si="455"/>
        <v>2.4939278609810867E-3</v>
      </c>
    </row>
    <row r="9588" spans="1:5" x14ac:dyDescent="0.55000000000000004">
      <c r="A9588">
        <v>9583</v>
      </c>
      <c r="C9588">
        <f t="shared" si="453"/>
        <v>-0.18251142856008756</v>
      </c>
      <c r="D9588">
        <f t="shared" si="454"/>
        <v>-2.5692627603575359E-4</v>
      </c>
      <c r="E9588" s="2">
        <f t="shared" si="455"/>
        <v>3.3310421555043948E-2</v>
      </c>
    </row>
    <row r="9589" spans="1:5" x14ac:dyDescent="0.55000000000000004">
      <c r="A9589">
        <v>9584</v>
      </c>
      <c r="C9589">
        <f t="shared" si="453"/>
        <v>-0.26927709389733862</v>
      </c>
      <c r="D9589">
        <f t="shared" si="454"/>
        <v>-3.9836139247815882E-4</v>
      </c>
      <c r="E9589" s="2">
        <f t="shared" si="455"/>
        <v>7.2510153297796115E-2</v>
      </c>
    </row>
    <row r="9590" spans="1:5" x14ac:dyDescent="0.55000000000000004">
      <c r="A9590">
        <v>9585</v>
      </c>
      <c r="C9590">
        <f t="shared" si="453"/>
        <v>-0.28845988457714533</v>
      </c>
      <c r="D9590">
        <f t="shared" si="454"/>
        <v>-4.3981619620046131E-4</v>
      </c>
      <c r="E9590" s="2">
        <f t="shared" si="455"/>
        <v>8.3209105010260007E-2</v>
      </c>
    </row>
    <row r="9591" spans="1:5" x14ac:dyDescent="0.55000000000000004">
      <c r="A9591">
        <v>9586</v>
      </c>
      <c r="C9591">
        <f t="shared" si="453"/>
        <v>-0.23524532448002161</v>
      </c>
      <c r="D9591">
        <f t="shared" si="454"/>
        <v>-3.7088640526629455E-4</v>
      </c>
      <c r="E9591" s="2">
        <f t="shared" si="455"/>
        <v>5.5340362689710654E-2</v>
      </c>
    </row>
    <row r="9592" spans="1:5" x14ac:dyDescent="0.55000000000000004">
      <c r="A9592">
        <v>9587</v>
      </c>
      <c r="C9592">
        <f t="shared" si="453"/>
        <v>-0.12298914651641708</v>
      </c>
      <c r="D9592">
        <f t="shared" si="454"/>
        <v>-2.08871944275423E-4</v>
      </c>
      <c r="E9592" s="2">
        <f t="shared" si="455"/>
        <v>1.5126330160836709E-2</v>
      </c>
    </row>
    <row r="9593" spans="1:5" x14ac:dyDescent="0.55000000000000004">
      <c r="A9593">
        <v>9588</v>
      </c>
      <c r="C9593">
        <f t="shared" si="453"/>
        <v>2.0134714817292381E-2</v>
      </c>
      <c r="D9593">
        <f t="shared" si="454"/>
        <v>5.5649720573216843E-6</v>
      </c>
      <c r="E9593" s="2">
        <f t="shared" si="455"/>
        <v>4.0540674077369334E-4</v>
      </c>
    </row>
    <row r="9594" spans="1:5" x14ac:dyDescent="0.55000000000000004">
      <c r="A9594">
        <v>9589</v>
      </c>
      <c r="C9594">
        <f t="shared" si="453"/>
        <v>0.15820518713442863</v>
      </c>
      <c r="D9594">
        <f t="shared" si="454"/>
        <v>2.1860519769841357E-4</v>
      </c>
      <c r="E9594" s="2">
        <f t="shared" si="455"/>
        <v>2.5028881236239583E-2</v>
      </c>
    </row>
    <row r="9595" spans="1:5" x14ac:dyDescent="0.55000000000000004">
      <c r="A9595">
        <v>9590</v>
      </c>
      <c r="C9595">
        <f t="shared" si="453"/>
        <v>0.25656949218579667</v>
      </c>
      <c r="D9595">
        <f t="shared" si="454"/>
        <v>3.7678012655557842E-4</v>
      </c>
      <c r="E9595" s="2">
        <f t="shared" si="455"/>
        <v>6.5827904320477582E-2</v>
      </c>
    </row>
    <row r="9596" spans="1:5" x14ac:dyDescent="0.55000000000000004">
      <c r="A9596">
        <v>9591</v>
      </c>
      <c r="C9596">
        <f t="shared" si="453"/>
        <v>0.29054026275432615</v>
      </c>
      <c r="D9596">
        <f t="shared" si="454"/>
        <v>4.4039118554221608E-4</v>
      </c>
      <c r="E9596" s="2">
        <f t="shared" si="455"/>
        <v>8.4413644281352881E-2</v>
      </c>
    </row>
    <row r="9597" spans="1:5" x14ac:dyDescent="0.55000000000000004">
      <c r="A9597">
        <v>9592</v>
      </c>
      <c r="C9597">
        <f t="shared" si="453"/>
        <v>0.25159155147434537</v>
      </c>
      <c r="D9597">
        <f t="shared" si="454"/>
        <v>3.9347333966741771E-4</v>
      </c>
      <c r="E9597" s="2">
        <f t="shared" si="455"/>
        <v>6.3298308773268169E-2</v>
      </c>
    </row>
    <row r="9598" spans="1:5" x14ac:dyDescent="0.55000000000000004">
      <c r="A9598">
        <v>9593</v>
      </c>
      <c r="C9598">
        <f t="shared" si="453"/>
        <v>0.14949866390343544</v>
      </c>
      <c r="D9598">
        <f t="shared" si="454"/>
        <v>2.4780197929603442E-4</v>
      </c>
      <c r="E9598" s="2">
        <f t="shared" si="455"/>
        <v>2.2349850508912351E-2</v>
      </c>
    </row>
    <row r="9599" spans="1:5" x14ac:dyDescent="0.55000000000000004">
      <c r="A9599">
        <v>9594</v>
      </c>
      <c r="C9599">
        <f t="shared" si="453"/>
        <v>9.8847628745696945E-3</v>
      </c>
      <c r="D9599">
        <f t="shared" si="454"/>
        <v>3.9937545372634261E-5</v>
      </c>
      <c r="E9599" s="2">
        <f t="shared" si="455"/>
        <v>9.7708537086471333E-5</v>
      </c>
    </row>
    <row r="9600" spans="1:5" x14ac:dyDescent="0.55000000000000004">
      <c r="A9600">
        <v>9595</v>
      </c>
      <c r="C9600">
        <f t="shared" si="453"/>
        <v>-0.13221000527777785</v>
      </c>
      <c r="D9600">
        <f t="shared" si="454"/>
        <v>-1.7795037061676665E-4</v>
      </c>
      <c r="E9600" s="2">
        <f t="shared" si="455"/>
        <v>1.7479485495550045E-2</v>
      </c>
    </row>
    <row r="9601" spans="1:5" x14ac:dyDescent="0.55000000000000004">
      <c r="A9601">
        <v>9596</v>
      </c>
      <c r="C9601">
        <f t="shared" si="453"/>
        <v>-0.24112284887542629</v>
      </c>
      <c r="D9601">
        <f t="shared" si="454"/>
        <v>-3.5117649448394617E-4</v>
      </c>
      <c r="E9601" s="2">
        <f t="shared" si="455"/>
        <v>5.8140228249801668E-2</v>
      </c>
    </row>
    <row r="9602" spans="1:5" x14ac:dyDescent="0.55000000000000004">
      <c r="A9602">
        <v>9597</v>
      </c>
      <c r="C9602">
        <f t="shared" si="453"/>
        <v>-0.28951893987173183</v>
      </c>
      <c r="D9602">
        <f t="shared" si="454"/>
        <v>-4.3626472044883482E-4</v>
      </c>
      <c r="E9602" s="2">
        <f t="shared" si="455"/>
        <v>8.3821216544451474E-2</v>
      </c>
    </row>
    <row r="9603" spans="1:5" x14ac:dyDescent="0.55000000000000004">
      <c r="A9603">
        <v>9598</v>
      </c>
      <c r="C9603">
        <f t="shared" si="453"/>
        <v>-0.26525187953528007</v>
      </c>
      <c r="D9603">
        <f t="shared" si="454"/>
        <v>-4.1185969731174333E-4</v>
      </c>
      <c r="E9603" s="2">
        <f t="shared" si="455"/>
        <v>7.0358559596998729E-2</v>
      </c>
    </row>
    <row r="9604" spans="1:5" x14ac:dyDescent="0.55000000000000004">
      <c r="A9604">
        <v>9599</v>
      </c>
      <c r="C9604">
        <f t="shared" si="453"/>
        <v>-0.17441218850147383</v>
      </c>
      <c r="D9604">
        <f t="shared" si="454"/>
        <v>-2.8408657146301007E-4</v>
      </c>
      <c r="E9604" s="2">
        <f t="shared" si="455"/>
        <v>3.0419611497873641E-2</v>
      </c>
    </row>
    <row r="9605" spans="1:5" x14ac:dyDescent="0.55000000000000004">
      <c r="A9605">
        <v>9600</v>
      </c>
      <c r="C9605">
        <f t="shared" si="453"/>
        <v>-3.979871447103616E-2</v>
      </c>
      <c r="D9605">
        <f t="shared" si="454"/>
        <v>-8.5013704246867901E-5</v>
      </c>
      <c r="E9605" s="2">
        <f t="shared" si="455"/>
        <v>1.5839376735470631E-3</v>
      </c>
    </row>
    <row r="9606" spans="1:5" x14ac:dyDescent="0.55000000000000004">
      <c r="A9606">
        <v>9601</v>
      </c>
      <c r="C9606">
        <f t="shared" si="453"/>
        <v>0.10480339800129178</v>
      </c>
      <c r="D9606">
        <f t="shared" si="454"/>
        <v>1.3539581078853349E-4</v>
      </c>
      <c r="E9606" s="2">
        <f t="shared" si="455"/>
        <v>1.09837522326171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6.1410036362335134</v>
      </c>
      <c r="C1" t="s">
        <v>1</v>
      </c>
      <c r="D1">
        <v>0.2970739575422460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23779355290897E-4</v>
      </c>
      <c r="E2" t="s">
        <v>8</v>
      </c>
      <c r="F2" s="7">
        <f>SUM(E6:E60)</f>
        <v>1.844967758547368E-4</v>
      </c>
      <c r="P2" s="1" t="s">
        <v>9</v>
      </c>
    </row>
    <row r="3" spans="1:16" x14ac:dyDescent="0.55000000000000004">
      <c r="A3" t="s">
        <v>10</v>
      </c>
      <c r="B3" s="4">
        <v>11.578774200284418</v>
      </c>
      <c r="C3" s="6" t="s">
        <v>11</v>
      </c>
      <c r="D3" s="6">
        <f>D2/D1</f>
        <v>7.5327826492187211E-4</v>
      </c>
      <c r="E3" t="s">
        <v>12</v>
      </c>
      <c r="F3" s="5">
        <f>SUM(N6:N60)</f>
        <v>9.8655027856283682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4377705640509042</v>
      </c>
      <c r="E4" t="s">
        <v>16</v>
      </c>
      <c r="F4">
        <f>(12/PI())*D4</f>
        <v>20.770753552039327</v>
      </c>
      <c r="G4" s="6" t="s">
        <v>17</v>
      </c>
      <c r="H4" s="6">
        <f>D4*B2/(2*PI())</f>
        <v>10.437303659899761</v>
      </c>
      <c r="I4">
        <f>H4*60</f>
        <v>626.2382195939857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0.2367557942072365</v>
      </c>
      <c r="D6">
        <f t="shared" ref="D6:D69" si="1">$D$2*COS($B$2*(A6-$L$3)+$B$3)</f>
        <v>1.717590172744632E-5</v>
      </c>
      <c r="E6" s="2">
        <f t="shared" ref="E6:E69" si="2">(M6-C6)^2</f>
        <v>6.7806693199965033E-6</v>
      </c>
      <c r="K6">
        <v>1</v>
      </c>
      <c r="L6" s="8">
        <v>1.4028260038360099E-5</v>
      </c>
      <c r="M6" s="8">
        <v>0.234151822371752</v>
      </c>
      <c r="N6" s="2">
        <f>((L6-D6)^2)*1000000</f>
        <v>9.9076482028735603E-6</v>
      </c>
    </row>
    <row r="7" spans="1:16" x14ac:dyDescent="0.55000000000000004">
      <c r="A7">
        <v>2</v>
      </c>
      <c r="C7">
        <f t="shared" si="0"/>
        <v>0.12001463002075639</v>
      </c>
      <c r="D7">
        <f t="shared" si="1"/>
        <v>-9.3193769707412906E-5</v>
      </c>
      <c r="E7" s="2">
        <f t="shared" si="2"/>
        <v>1.4223951342533008E-5</v>
      </c>
      <c r="K7">
        <v>2</v>
      </c>
      <c r="L7" s="8">
        <v>-9.5944132681022705E-5</v>
      </c>
      <c r="M7" s="8">
        <v>0.116243164610265</v>
      </c>
      <c r="N7" s="2">
        <f t="shared" ref="N7:N70" si="3">((L7-D7)^2)*1000000</f>
        <v>7.5644964866037392E-6</v>
      </c>
    </row>
    <row r="8" spans="1:16" x14ac:dyDescent="0.55000000000000004">
      <c r="A8">
        <v>3</v>
      </c>
      <c r="C8">
        <f t="shared" si="0"/>
        <v>-2.6847676592979909E-2</v>
      </c>
      <c r="D8">
        <f t="shared" si="1"/>
        <v>-1.8017376931472596E-4</v>
      </c>
      <c r="E8" s="2">
        <f t="shared" si="2"/>
        <v>1.5457779369152851E-5</v>
      </c>
      <c r="K8">
        <v>3</v>
      </c>
      <c r="L8" s="8">
        <v>-1.8188672217625499E-4</v>
      </c>
      <c r="M8" s="8">
        <v>-3.07793148481037E-2</v>
      </c>
      <c r="N8" s="2">
        <f t="shared" si="3"/>
        <v>2.9342075058205011E-6</v>
      </c>
    </row>
    <row r="9" spans="1:16" x14ac:dyDescent="0.55000000000000004">
      <c r="A9">
        <v>4</v>
      </c>
      <c r="C9">
        <f t="shared" si="0"/>
        <v>-0.16697178228605924</v>
      </c>
      <c r="D9">
        <f t="shared" si="1"/>
        <v>-2.2193395058617618E-4</v>
      </c>
      <c r="E9" s="2">
        <f t="shared" si="2"/>
        <v>9.7415253597773069E-6</v>
      </c>
      <c r="K9">
        <v>4</v>
      </c>
      <c r="L9" s="8">
        <v>-2.22274653759138E-4</v>
      </c>
      <c r="M9" s="8">
        <v>-0.17009292396175699</v>
      </c>
      <c r="N9" s="2">
        <f t="shared" si="3"/>
        <v>1.1607865206625208E-7</v>
      </c>
    </row>
    <row r="10" spans="1:16" x14ac:dyDescent="0.55000000000000004">
      <c r="A10">
        <v>5</v>
      </c>
      <c r="C10">
        <f t="shared" si="0"/>
        <v>-0.26518949011163429</v>
      </c>
      <c r="D10">
        <f t="shared" si="1"/>
        <v>-2.0799338825750347E-4</v>
      </c>
      <c r="E10" s="2">
        <f t="shared" si="2"/>
        <v>2.6121508540148895E-6</v>
      </c>
      <c r="K10">
        <v>5</v>
      </c>
      <c r="L10" s="8">
        <v>-2.0699251941619999E-4</v>
      </c>
      <c r="M10" s="8">
        <v>-0.26680570508929502</v>
      </c>
      <c r="N10" s="2">
        <f t="shared" si="3"/>
        <v>1.001738437492169E-6</v>
      </c>
    </row>
    <row r="11" spans="1:16" x14ac:dyDescent="0.55000000000000004">
      <c r="A11">
        <v>6</v>
      </c>
      <c r="C11">
        <f t="shared" si="0"/>
        <v>-0.29685022567072483</v>
      </c>
      <c r="D11">
        <f t="shared" si="1"/>
        <v>-1.4185086962943165E-4</v>
      </c>
      <c r="E11" s="2">
        <f t="shared" si="2"/>
        <v>2.3988878727909729E-8</v>
      </c>
      <c r="K11">
        <v>6</v>
      </c>
      <c r="L11" s="8">
        <v>-1.3986782449710799E-4</v>
      </c>
      <c r="M11" s="8">
        <v>-0.296695342234787</v>
      </c>
      <c r="N11" s="2">
        <f t="shared" si="3"/>
        <v>3.9324679968325516E-6</v>
      </c>
    </row>
    <row r="12" spans="1:16" x14ac:dyDescent="0.55000000000000004">
      <c r="A12">
        <v>7</v>
      </c>
      <c r="C12">
        <f t="shared" si="0"/>
        <v>-0.25400781169342534</v>
      </c>
      <c r="D12">
        <f t="shared" si="1"/>
        <v>-4.0106772703788058E-5</v>
      </c>
      <c r="E12" s="2">
        <f t="shared" si="2"/>
        <v>2.999897922656518E-6</v>
      </c>
      <c r="K12">
        <v>7</v>
      </c>
      <c r="L12" s="8">
        <v>-3.77123652557267E-5</v>
      </c>
      <c r="M12" s="8">
        <v>-0.252275790353298</v>
      </c>
      <c r="N12" s="2">
        <f t="shared" si="3"/>
        <v>5.7331870273317066E-6</v>
      </c>
    </row>
    <row r="13" spans="1:16" x14ac:dyDescent="0.55000000000000004">
      <c r="A13">
        <v>8</v>
      </c>
      <c r="C13">
        <f t="shared" si="0"/>
        <v>-0.14741479104150618</v>
      </c>
      <c r="D13">
        <f t="shared" si="1"/>
        <v>7.1703278786723525E-5</v>
      </c>
      <c r="E13" s="2">
        <f t="shared" si="2"/>
        <v>7.521795898791459E-6</v>
      </c>
      <c r="K13">
        <v>8</v>
      </c>
      <c r="L13" s="8">
        <v>7.3888389814481402E-5</v>
      </c>
      <c r="M13" s="8">
        <v>-0.144672201772441</v>
      </c>
      <c r="N13" s="2">
        <f t="shared" si="3"/>
        <v>4.7747102036290847E-6</v>
      </c>
    </row>
    <row r="14" spans="1:16" x14ac:dyDescent="0.55000000000000004">
      <c r="A14">
        <v>9</v>
      </c>
      <c r="C14">
        <f t="shared" si="0"/>
        <v>-3.8237650957539623E-3</v>
      </c>
      <c r="D14">
        <f t="shared" si="1"/>
        <v>1.6551731868712647E-4</v>
      </c>
      <c r="E14" s="2">
        <f t="shared" si="2"/>
        <v>8.9353305054677882E-6</v>
      </c>
      <c r="K14">
        <v>9</v>
      </c>
      <c r="L14" s="8">
        <v>1.66983339285359E-4</v>
      </c>
      <c r="M14" s="8">
        <v>-8.3456277649422597E-4</v>
      </c>
      <c r="N14" s="2">
        <f t="shared" si="3"/>
        <v>2.1492163944420568E-6</v>
      </c>
    </row>
    <row r="15" spans="1:16" x14ac:dyDescent="0.55000000000000004">
      <c r="A15">
        <v>10</v>
      </c>
      <c r="C15">
        <f t="shared" si="0"/>
        <v>0.14072694529045068</v>
      </c>
      <c r="D15">
        <f t="shared" si="1"/>
        <v>2.177900004256931E-4</v>
      </c>
      <c r="E15" s="2">
        <f t="shared" si="2"/>
        <v>6.1759822207393701E-6</v>
      </c>
      <c r="K15">
        <v>10</v>
      </c>
      <c r="L15" s="8">
        <v>2.18256275542788E-4</v>
      </c>
      <c r="M15" s="8">
        <v>0.143212097644078</v>
      </c>
      <c r="N15" s="2">
        <f t="shared" si="3"/>
        <v>2.1741248482185899E-7</v>
      </c>
    </row>
    <row r="16" spans="1:16" x14ac:dyDescent="0.55000000000000004">
      <c r="A16">
        <v>11</v>
      </c>
      <c r="C16">
        <f t="shared" si="0"/>
        <v>0.24995815869772325</v>
      </c>
      <c r="D16">
        <f t="shared" si="1"/>
        <v>2.1540198270687027E-4</v>
      </c>
      <c r="E16" s="2">
        <f t="shared" si="2"/>
        <v>2.0513145359105753E-6</v>
      </c>
      <c r="K16">
        <v>11</v>
      </c>
      <c r="L16" s="8">
        <v>2.14865573626889E-4</v>
      </c>
      <c r="M16" s="8">
        <v>0.25139039978633598</v>
      </c>
      <c r="N16" s="2">
        <f t="shared" si="3"/>
        <v>2.8773470108635337E-7</v>
      </c>
    </row>
    <row r="17" spans="1:14" x14ac:dyDescent="0.55000000000000004">
      <c r="A17">
        <v>12</v>
      </c>
      <c r="C17">
        <f t="shared" si="0"/>
        <v>0.29645514297236852</v>
      </c>
      <c r="D17">
        <f t="shared" si="1"/>
        <v>1.589526076426555E-4</v>
      </c>
      <c r="E17" s="2">
        <f t="shared" si="2"/>
        <v>2.2883767685087206E-8</v>
      </c>
      <c r="K17">
        <v>12</v>
      </c>
      <c r="L17" s="8">
        <v>1.57660455866888E-4</v>
      </c>
      <c r="M17" s="8">
        <v>0.29660641678928701</v>
      </c>
      <c r="N17" s="2">
        <f t="shared" si="3"/>
        <v>1.6696562116191171E-6</v>
      </c>
    </row>
    <row r="18" spans="1:14" x14ac:dyDescent="0.55000000000000004">
      <c r="A18">
        <v>13</v>
      </c>
      <c r="C18">
        <f t="shared" si="0"/>
        <v>0.26854813514022774</v>
      </c>
      <c r="D18">
        <f t="shared" si="1"/>
        <v>6.2609478515622834E-5</v>
      </c>
      <c r="E18" s="2">
        <f t="shared" si="2"/>
        <v>1.0253961161520905E-6</v>
      </c>
      <c r="K18">
        <v>13</v>
      </c>
      <c r="L18" s="8">
        <v>6.0968298880562799E-5</v>
      </c>
      <c r="M18" s="8">
        <v>0.26753551669473502</v>
      </c>
      <c r="N18" s="2">
        <f t="shared" si="3"/>
        <v>2.693470594535789E-6</v>
      </c>
    </row>
    <row r="19" spans="1:14" x14ac:dyDescent="0.55000000000000004">
      <c r="A19">
        <v>14</v>
      </c>
      <c r="C19">
        <f t="shared" si="0"/>
        <v>0.17324120593405315</v>
      </c>
      <c r="D19">
        <f t="shared" si="1"/>
        <v>-4.9447310015593542E-5</v>
      </c>
      <c r="E19" s="2">
        <f t="shared" si="2"/>
        <v>3.1773745554824119E-6</v>
      </c>
      <c r="K19">
        <v>14</v>
      </c>
      <c r="L19" s="8">
        <v>-5.0993746780266902E-5</v>
      </c>
      <c r="M19" s="8">
        <v>0.17145868677413301</v>
      </c>
      <c r="N19" s="2">
        <f t="shared" si="3"/>
        <v>2.3914666671334087E-6</v>
      </c>
    </row>
    <row r="20" spans="1:14" x14ac:dyDescent="0.55000000000000004">
      <c r="A20">
        <v>15</v>
      </c>
      <c r="C20">
        <f t="shared" si="0"/>
        <v>3.445438567370717E-2</v>
      </c>
      <c r="D20">
        <f t="shared" si="1"/>
        <v>-1.4909386599960483E-4</v>
      </c>
      <c r="E20" s="2">
        <f t="shared" si="2"/>
        <v>4.0619200950554711E-6</v>
      </c>
      <c r="K20">
        <v>15</v>
      </c>
      <c r="L20" s="8">
        <v>-1.5018409221773999E-4</v>
      </c>
      <c r="M20" s="8">
        <v>3.2438965098478399E-2</v>
      </c>
      <c r="N20" s="2">
        <f t="shared" si="3"/>
        <v>1.1885932067092887E-6</v>
      </c>
    </row>
    <row r="21" spans="1:14" x14ac:dyDescent="0.55000000000000004">
      <c r="A21">
        <v>16</v>
      </c>
      <c r="C21">
        <f t="shared" si="0"/>
        <v>-0.11297975914983453</v>
      </c>
      <c r="D21">
        <f t="shared" si="1"/>
        <v>-2.1132100426739605E-4</v>
      </c>
      <c r="E21" s="2">
        <f t="shared" si="2"/>
        <v>2.9774795706770797E-6</v>
      </c>
      <c r="K21">
        <v>16</v>
      </c>
      <c r="L21" s="8">
        <v>-2.11759900084811E-4</v>
      </c>
      <c r="M21" s="8">
        <v>-0.11470529662282</v>
      </c>
      <c r="N21" s="2">
        <f t="shared" si="3"/>
        <v>1.9262953854433055E-7</v>
      </c>
    </row>
    <row r="22" spans="1:14" x14ac:dyDescent="0.55000000000000004">
      <c r="A22">
        <v>17</v>
      </c>
      <c r="C22">
        <f t="shared" si="0"/>
        <v>-0.23205836585139342</v>
      </c>
      <c r="D22">
        <f t="shared" si="1"/>
        <v>-2.2051102475789534E-4</v>
      </c>
      <c r="E22" s="2">
        <f t="shared" si="2"/>
        <v>1.1289899203240265E-6</v>
      </c>
      <c r="K22">
        <v>17</v>
      </c>
      <c r="L22" s="8">
        <v>-2.20299127312593E-4</v>
      </c>
      <c r="M22" s="8">
        <v>-0.23312090522493401</v>
      </c>
      <c r="N22" s="2">
        <f t="shared" si="3"/>
        <v>4.4900527325655089E-8</v>
      </c>
    </row>
    <row r="23" spans="1:14" x14ac:dyDescent="0.55000000000000004">
      <c r="A23">
        <v>18</v>
      </c>
      <c r="C23">
        <f t="shared" si="0"/>
        <v>-0.29289521412702396</v>
      </c>
      <c r="D23">
        <f t="shared" si="1"/>
        <v>-1.7435742603827029E-4</v>
      </c>
      <c r="E23" s="2">
        <f t="shared" si="2"/>
        <v>6.4883709595529255E-8</v>
      </c>
      <c r="K23">
        <v>18</v>
      </c>
      <c r="L23" s="8">
        <v>-1.7366307146836799E-4</v>
      </c>
      <c r="M23" s="8">
        <v>-0.29314993693635899</v>
      </c>
      <c r="N23" s="2">
        <f t="shared" si="3"/>
        <v>4.8212826874421581E-7</v>
      </c>
    </row>
    <row r="24" spans="1:14" x14ac:dyDescent="0.55000000000000004">
      <c r="A24">
        <v>19</v>
      </c>
      <c r="C24">
        <f t="shared" si="0"/>
        <v>-0.28022153739869565</v>
      </c>
      <c r="D24">
        <f t="shared" si="1"/>
        <v>-8.4443788546370864E-5</v>
      </c>
      <c r="E24" s="2">
        <f t="shared" si="2"/>
        <v>2.1510026138256164E-7</v>
      </c>
      <c r="K24">
        <v>19</v>
      </c>
      <c r="L24" s="8">
        <v>-8.3532022047408698E-5</v>
      </c>
      <c r="M24" s="8">
        <v>-0.27975774837189299</v>
      </c>
      <c r="N24" s="2">
        <f t="shared" si="3"/>
        <v>8.3131814862972629E-7</v>
      </c>
    </row>
    <row r="25" spans="1:14" x14ac:dyDescent="0.55000000000000004">
      <c r="A25">
        <v>20</v>
      </c>
      <c r="C25">
        <f t="shared" si="0"/>
        <v>-0.19721816138528095</v>
      </c>
      <c r="D25">
        <f t="shared" si="1"/>
        <v>2.666345993664196E-5</v>
      </c>
      <c r="E25" s="2">
        <f t="shared" si="2"/>
        <v>8.4578398567812383E-7</v>
      </c>
      <c r="K25">
        <v>20</v>
      </c>
      <c r="L25" s="8">
        <v>2.7520140490368499E-5</v>
      </c>
      <c r="M25" s="8">
        <v>-0.196298496236611</v>
      </c>
      <c r="N25" s="2">
        <f t="shared" si="3"/>
        <v>7.3390157113320944E-7</v>
      </c>
    </row>
    <row r="26" spans="1:14" x14ac:dyDescent="0.55000000000000004">
      <c r="A26">
        <v>21</v>
      </c>
      <c r="C26">
        <f t="shared" si="0"/>
        <v>-6.4717183893619828E-2</v>
      </c>
      <c r="D26">
        <f t="shared" si="1"/>
        <v>1.3107874199676017E-4</v>
      </c>
      <c r="E26" s="2">
        <f t="shared" si="2"/>
        <v>1.0860055953288611E-6</v>
      </c>
      <c r="K26">
        <v>21</v>
      </c>
      <c r="L26" s="8">
        <v>1.3167971311977501E-4</v>
      </c>
      <c r="M26" s="8">
        <v>-6.3675067971407304E-2</v>
      </c>
      <c r="N26" s="2">
        <f t="shared" si="3"/>
        <v>3.6116629069771315E-7</v>
      </c>
    </row>
    <row r="27" spans="1:14" x14ac:dyDescent="0.55000000000000004">
      <c r="A27">
        <v>22</v>
      </c>
      <c r="C27">
        <f t="shared" si="0"/>
        <v>8.402644262521565E-2</v>
      </c>
      <c r="D27">
        <f t="shared" si="1"/>
        <v>2.0259602273664694E-4</v>
      </c>
      <c r="E27" s="2">
        <f t="shared" si="2"/>
        <v>7.5643628007311225E-7</v>
      </c>
      <c r="K27">
        <v>22</v>
      </c>
      <c r="L27" s="8">
        <v>2.0285928471670001E-4</v>
      </c>
      <c r="M27" s="8">
        <v>8.48961760786789E-2</v>
      </c>
      <c r="N27" s="2">
        <f t="shared" si="3"/>
        <v>6.9306870141462713E-8</v>
      </c>
    </row>
    <row r="28" spans="1:14" x14ac:dyDescent="0.55000000000000004">
      <c r="A28">
        <v>23</v>
      </c>
      <c r="C28">
        <f t="shared" si="0"/>
        <v>0.2116812031821762</v>
      </c>
      <c r="D28">
        <f t="shared" si="1"/>
        <v>2.2326597215542148E-4</v>
      </c>
      <c r="E28" s="2">
        <f t="shared" si="2"/>
        <v>2.7399256382495791E-7</v>
      </c>
      <c r="K28">
        <v>23</v>
      </c>
      <c r="L28" s="8">
        <v>2.2323149000868801E-4</v>
      </c>
      <c r="M28" s="8">
        <v>0.21220464617221901</v>
      </c>
      <c r="N28" s="2">
        <f t="shared" si="3"/>
        <v>1.1890184433488514E-9</v>
      </c>
    </row>
    <row r="29" spans="1:14" x14ac:dyDescent="0.55000000000000004">
      <c r="A29">
        <v>24</v>
      </c>
      <c r="C29">
        <f t="shared" si="0"/>
        <v>0.28620844362662656</v>
      </c>
      <c r="D29">
        <f t="shared" si="1"/>
        <v>1.8790086863698248E-4</v>
      </c>
      <c r="E29" s="2">
        <f t="shared" si="2"/>
        <v>2.4555699596426783E-8</v>
      </c>
      <c r="K29">
        <v>24</v>
      </c>
      <c r="L29" s="8">
        <v>1.8769398380037399E-4</v>
      </c>
      <c r="M29" s="8">
        <v>0.28636514620987402</v>
      </c>
      <c r="N29" s="2">
        <f t="shared" si="3"/>
        <v>4.2801335618520893E-8</v>
      </c>
    </row>
    <row r="30" spans="1:14" x14ac:dyDescent="0.55000000000000004">
      <c r="A30">
        <v>25</v>
      </c>
      <c r="C30">
        <f t="shared" si="0"/>
        <v>0.28890339751676386</v>
      </c>
      <c r="D30">
        <f t="shared" si="1"/>
        <v>1.0537660772714227E-4</v>
      </c>
      <c r="E30" s="2">
        <f t="shared" si="2"/>
        <v>9.9358268650267903E-9</v>
      </c>
      <c r="K30">
        <v>25</v>
      </c>
      <c r="L30" s="8">
        <v>1.05147354980314E-4</v>
      </c>
      <c r="M30" s="8">
        <v>0.28880371889887102</v>
      </c>
      <c r="N30" s="2">
        <f t="shared" si="3"/>
        <v>5.2556821928306213E-8</v>
      </c>
    </row>
    <row r="31" spans="1:14" x14ac:dyDescent="0.55000000000000004">
      <c r="A31">
        <v>26</v>
      </c>
      <c r="C31">
        <f t="shared" si="0"/>
        <v>0.21908968823129055</v>
      </c>
      <c r="D31">
        <f t="shared" si="1"/>
        <v>-3.5949605593183443E-6</v>
      </c>
      <c r="E31" s="2">
        <f t="shared" si="2"/>
        <v>3.2428680288851499E-8</v>
      </c>
      <c r="K31">
        <v>26</v>
      </c>
      <c r="L31" s="8">
        <v>-3.7340811814001398E-6</v>
      </c>
      <c r="M31" s="8">
        <v>0.21890960858144401</v>
      </c>
      <c r="N31" s="2">
        <f t="shared" si="3"/>
        <v>1.9354547488425781E-8</v>
      </c>
    </row>
    <row r="32" spans="1:14" x14ac:dyDescent="0.55000000000000004">
      <c r="A32">
        <v>27</v>
      </c>
      <c r="C32">
        <f t="shared" si="0"/>
        <v>9.4289085244470591E-2</v>
      </c>
      <c r="D32">
        <f t="shared" si="1"/>
        <v>-1.1166426952115438E-4</v>
      </c>
      <c r="E32" s="2">
        <f t="shared" si="2"/>
        <v>1.0172026793592651E-8</v>
      </c>
      <c r="K32">
        <v>27</v>
      </c>
      <c r="L32" s="8">
        <v>-1.11680293546674E-4</v>
      </c>
      <c r="M32" s="8">
        <v>9.4188228778175204E-2</v>
      </c>
      <c r="N32" s="2">
        <f t="shared" si="3"/>
        <v>2.567693938533968E-10</v>
      </c>
    </row>
    <row r="33" spans="1:14" x14ac:dyDescent="0.55000000000000004">
      <c r="A33">
        <v>28</v>
      </c>
      <c r="C33">
        <f t="shared" si="0"/>
        <v>-5.4176090682274872E-2</v>
      </c>
      <c r="D33">
        <f t="shared" si="1"/>
        <v>-1.9170820052948203E-4</v>
      </c>
      <c r="E33" s="2">
        <f t="shared" si="2"/>
        <v>2.7998340730303708E-9</v>
      </c>
      <c r="K33">
        <v>28</v>
      </c>
      <c r="L33" s="8">
        <v>-1.9165548357894099E-4</v>
      </c>
      <c r="M33" s="8">
        <v>-5.4123177223939299E-2</v>
      </c>
      <c r="N33" s="2">
        <f t="shared" si="3"/>
        <v>2.7790768743466337E-9</v>
      </c>
    </row>
    <row r="34" spans="1:14" x14ac:dyDescent="0.55000000000000004">
      <c r="A34">
        <v>29</v>
      </c>
      <c r="C34">
        <f t="shared" si="0"/>
        <v>-0.18904420978927675</v>
      </c>
      <c r="D34">
        <f t="shared" si="1"/>
        <v>-2.2363741409358844E-4</v>
      </c>
      <c r="E34" s="2">
        <f t="shared" si="2"/>
        <v>2.7261990631935203E-8</v>
      </c>
      <c r="K34">
        <v>29</v>
      </c>
      <c r="L34" s="8">
        <v>-2.23629368804559E-4</v>
      </c>
      <c r="M34" s="8">
        <v>-0.18887909773450201</v>
      </c>
      <c r="N34" s="2">
        <f t="shared" si="3"/>
        <v>6.4726675567137949E-11</v>
      </c>
    </row>
    <row r="35" spans="1:14" x14ac:dyDescent="0.55000000000000004">
      <c r="A35">
        <v>30</v>
      </c>
      <c r="C35">
        <f t="shared" si="0"/>
        <v>-0.27646621697537349</v>
      </c>
      <c r="D35">
        <f t="shared" si="1"/>
        <v>-1.9943835062337706E-4</v>
      </c>
      <c r="E35" s="2">
        <f t="shared" si="2"/>
        <v>1.88075109171288E-8</v>
      </c>
      <c r="K35">
        <v>30</v>
      </c>
      <c r="L35" s="8">
        <v>-1.99593891317189E-4</v>
      </c>
      <c r="M35" s="8">
        <v>-0.27632907649660399</v>
      </c>
      <c r="N35" s="2">
        <f t="shared" si="3"/>
        <v>2.4192907431498386E-8</v>
      </c>
    </row>
    <row r="36" spans="1:14" x14ac:dyDescent="0.55000000000000004">
      <c r="A36">
        <v>31</v>
      </c>
      <c r="C36">
        <f t="shared" si="0"/>
        <v>-0.29450103114675519</v>
      </c>
      <c r="D36">
        <f t="shared" si="1"/>
        <v>-1.2518446497402995E-4</v>
      </c>
      <c r="E36" s="2">
        <f t="shared" si="2"/>
        <v>4.8570699573641318E-9</v>
      </c>
      <c r="K36">
        <v>31</v>
      </c>
      <c r="L36" s="8">
        <v>-1.2556888555881901E-4</v>
      </c>
      <c r="M36" s="8">
        <v>-0.29457072382899202</v>
      </c>
      <c r="N36" s="2">
        <f t="shared" si="3"/>
        <v>1.4777918600956068E-7</v>
      </c>
    </row>
    <row r="37" spans="1:14" x14ac:dyDescent="0.55000000000000004">
      <c r="A37">
        <v>32</v>
      </c>
      <c r="C37">
        <f t="shared" si="0"/>
        <v>-0.23862229409016628</v>
      </c>
      <c r="D37">
        <f t="shared" si="1"/>
        <v>-1.9511917295641585E-5</v>
      </c>
      <c r="E37" s="2">
        <f t="shared" si="2"/>
        <v>1.7057883296194777E-7</v>
      </c>
      <c r="K37">
        <v>32</v>
      </c>
      <c r="L37" s="8">
        <v>-2.0094373439430401E-5</v>
      </c>
      <c r="M37" s="8">
        <v>-0.239035305994307</v>
      </c>
      <c r="N37" s="2">
        <f t="shared" si="3"/>
        <v>3.3925515943733809E-7</v>
      </c>
    </row>
    <row r="38" spans="1:14" x14ac:dyDescent="0.55000000000000004">
      <c r="A38">
        <v>33</v>
      </c>
      <c r="C38">
        <f t="shared" si="0"/>
        <v>-0.12285439097636132</v>
      </c>
      <c r="D38">
        <f t="shared" si="1"/>
        <v>9.1057710345324763E-5</v>
      </c>
      <c r="E38" s="2">
        <f t="shared" si="2"/>
        <v>6.0469586539899343E-7</v>
      </c>
      <c r="K38">
        <v>33</v>
      </c>
      <c r="L38" s="8">
        <v>9.0412899164306598E-5</v>
      </c>
      <c r="M38" s="8">
        <v>-0.123632012905964</v>
      </c>
      <c r="N38" s="2">
        <f t="shared" si="3"/>
        <v>4.1578145916604125E-7</v>
      </c>
    </row>
    <row r="39" spans="1:14" x14ac:dyDescent="0.55000000000000004">
      <c r="A39">
        <v>34</v>
      </c>
      <c r="C39">
        <f t="shared" si="0"/>
        <v>2.3747374707138242E-2</v>
      </c>
      <c r="D39">
        <f t="shared" si="1"/>
        <v>1.7877377203406533E-4</v>
      </c>
      <c r="E39" s="2">
        <f t="shared" si="2"/>
        <v>1.0235165248537489E-6</v>
      </c>
      <c r="K39">
        <v>34</v>
      </c>
      <c r="L39" s="8">
        <v>1.7827570029143599E-4</v>
      </c>
      <c r="M39" s="8">
        <v>2.2735684772003099E-2</v>
      </c>
      <c r="N39" s="2">
        <f t="shared" si="3"/>
        <v>2.4807546080582927E-7</v>
      </c>
    </row>
    <row r="40" spans="1:14" x14ac:dyDescent="0.55000000000000004">
      <c r="A40">
        <v>35</v>
      </c>
      <c r="C40">
        <f t="shared" si="0"/>
        <v>0.16438904989414238</v>
      </c>
      <c r="D40">
        <f t="shared" si="1"/>
        <v>2.2162138519478443E-4</v>
      </c>
      <c r="E40" s="2">
        <f t="shared" si="2"/>
        <v>9.6032304658760105E-7</v>
      </c>
      <c r="K40">
        <v>35</v>
      </c>
      <c r="L40" s="8">
        <v>2.2148824633842201E-4</v>
      </c>
      <c r="M40" s="8">
        <v>0.16340908915687399</v>
      </c>
      <c r="N40" s="2">
        <f t="shared" si="3"/>
        <v>1.7725955073493993E-8</v>
      </c>
    </row>
    <row r="41" spans="1:14" x14ac:dyDescent="0.55000000000000004">
      <c r="A41">
        <v>36</v>
      </c>
      <c r="C41">
        <f t="shared" si="0"/>
        <v>0.2637725386043282</v>
      </c>
      <c r="D41">
        <f t="shared" si="1"/>
        <v>2.0884670208026355E-4</v>
      </c>
      <c r="E41" s="2">
        <f t="shared" si="2"/>
        <v>3.8052262354325682E-7</v>
      </c>
      <c r="K41">
        <v>36</v>
      </c>
      <c r="L41" s="8">
        <v>2.0922768707662401E-4</v>
      </c>
      <c r="M41" s="8">
        <v>0.26315567344601298</v>
      </c>
      <c r="N41" s="2">
        <f t="shared" si="3"/>
        <v>1.4514956745177679E-7</v>
      </c>
    </row>
    <row r="42" spans="1:14" x14ac:dyDescent="0.55000000000000004">
      <c r="A42">
        <v>37</v>
      </c>
      <c r="C42">
        <f t="shared" si="0"/>
        <v>0.29695468000939212</v>
      </c>
      <c r="D42">
        <f t="shared" si="1"/>
        <v>1.4365589888326342E-4</v>
      </c>
      <c r="E42" s="2">
        <f t="shared" si="2"/>
        <v>1.490485927155605E-9</v>
      </c>
      <c r="K42">
        <v>37</v>
      </c>
      <c r="L42" s="8">
        <v>1.4456475563214501E-4</v>
      </c>
      <c r="M42" s="8">
        <v>0.29699328682131898</v>
      </c>
      <c r="N42" s="2">
        <f t="shared" si="3"/>
        <v>8.2602058998762342E-7</v>
      </c>
    </row>
    <row r="43" spans="1:14" x14ac:dyDescent="0.55000000000000004">
      <c r="A43">
        <v>38</v>
      </c>
      <c r="C43">
        <f t="shared" si="0"/>
        <v>0.25560745604078355</v>
      </c>
      <c r="D43">
        <f t="shared" si="1"/>
        <v>4.2410493092980512E-5</v>
      </c>
      <c r="E43" s="2">
        <f t="shared" si="2"/>
        <v>7.0498367351117516E-7</v>
      </c>
      <c r="K43">
        <v>38</v>
      </c>
      <c r="L43" s="8">
        <v>4.36946843249605E-5</v>
      </c>
      <c r="M43" s="8">
        <v>0.25644708909963199</v>
      </c>
      <c r="N43" s="2">
        <f t="shared" si="3"/>
        <v>1.6491471202942813E-6</v>
      </c>
    </row>
    <row r="44" spans="1:14" x14ac:dyDescent="0.55000000000000004">
      <c r="A44">
        <v>39</v>
      </c>
      <c r="C44">
        <f t="shared" si="0"/>
        <v>0.1501081483841995</v>
      </c>
      <c r="D44">
        <f t="shared" si="1"/>
        <v>-6.9479052521279538E-5</v>
      </c>
      <c r="E44" s="2">
        <f t="shared" si="2"/>
        <v>2.4460292067094911E-6</v>
      </c>
      <c r="K44">
        <v>39</v>
      </c>
      <c r="L44" s="8">
        <v>-6.8118991733553204E-5</v>
      </c>
      <c r="M44" s="8">
        <v>0.15167212703069999</v>
      </c>
      <c r="N44" s="2">
        <f t="shared" si="3"/>
        <v>1.8497653463107767E-6</v>
      </c>
    </row>
    <row r="45" spans="1:14" x14ac:dyDescent="0.55000000000000004">
      <c r="A45">
        <v>40</v>
      </c>
      <c r="C45">
        <f t="shared" si="0"/>
        <v>6.9348595122407748E-3</v>
      </c>
      <c r="D45">
        <f t="shared" si="1"/>
        <v>-1.639308204550826E-4</v>
      </c>
      <c r="E45" s="2">
        <f t="shared" si="2"/>
        <v>3.9009423064855592E-6</v>
      </c>
      <c r="K45">
        <v>40</v>
      </c>
      <c r="L45" s="8">
        <v>-1.6287184373285301E-4</v>
      </c>
      <c r="M45" s="8">
        <v>8.9099398413630005E-3</v>
      </c>
      <c r="N45" s="2">
        <f t="shared" si="3"/>
        <v>1.12143169822412E-6</v>
      </c>
    </row>
    <row r="46" spans="1:14" x14ac:dyDescent="0.55000000000000004">
      <c r="A46">
        <v>41</v>
      </c>
      <c r="C46">
        <f t="shared" si="0"/>
        <v>-0.13797893292203439</v>
      </c>
      <c r="D46">
        <f t="shared" si="1"/>
        <v>-2.1723940784256008E-4</v>
      </c>
      <c r="E46" s="2">
        <f t="shared" si="2"/>
        <v>3.5915399564267156E-6</v>
      </c>
      <c r="K46">
        <v>41</v>
      </c>
      <c r="L46" s="8">
        <v>-2.1683243208569399E-4</v>
      </c>
      <c r="M46" s="8">
        <v>-0.136083797054497</v>
      </c>
      <c r="N46" s="2">
        <f t="shared" si="3"/>
        <v>1.6562926667672659E-7</v>
      </c>
    </row>
    <row r="47" spans="1:14" x14ac:dyDescent="0.55000000000000004">
      <c r="A47">
        <v>42</v>
      </c>
      <c r="C47">
        <f t="shared" si="0"/>
        <v>-0.2482629215583344</v>
      </c>
      <c r="D47">
        <f t="shared" si="1"/>
        <v>-2.1602548290543871E-4</v>
      </c>
      <c r="E47" s="2">
        <f t="shared" si="2"/>
        <v>1.6088862087206852E-6</v>
      </c>
      <c r="K47">
        <v>42</v>
      </c>
      <c r="L47" s="8">
        <v>-2.16485992691922E-4</v>
      </c>
      <c r="M47" s="8">
        <v>-0.246994502775471</v>
      </c>
      <c r="N47" s="2">
        <f t="shared" si="3"/>
        <v>2.1206926344689129E-7</v>
      </c>
    </row>
    <row r="48" spans="1:14" x14ac:dyDescent="0.55000000000000004">
      <c r="A48">
        <v>43</v>
      </c>
      <c r="C48">
        <f t="shared" si="0"/>
        <v>-0.29623814985123231</v>
      </c>
      <c r="D48">
        <f t="shared" si="1"/>
        <v>-1.6059371521543481E-4</v>
      </c>
      <c r="E48" s="2">
        <f t="shared" si="2"/>
        <v>3.7731826131530539E-8</v>
      </c>
      <c r="K48">
        <v>43</v>
      </c>
      <c r="L48" s="8">
        <v>-1.6191929344685899E-4</v>
      </c>
      <c r="M48" s="8">
        <v>-0.29604390303367401</v>
      </c>
      <c r="N48" s="2">
        <f t="shared" si="3"/>
        <v>1.7571576476256739E-6</v>
      </c>
    </row>
    <row r="49" spans="1:14" x14ac:dyDescent="0.55000000000000004">
      <c r="A49">
        <v>44</v>
      </c>
      <c r="C49">
        <f t="shared" si="0"/>
        <v>-0.269863846736899</v>
      </c>
      <c r="D49">
        <f t="shared" si="1"/>
        <v>-6.4856310053636605E-5</v>
      </c>
      <c r="E49" s="2">
        <f t="shared" si="2"/>
        <v>1.1738086843616867E-6</v>
      </c>
      <c r="K49">
        <v>44</v>
      </c>
      <c r="L49" s="8">
        <v>-6.6798902683658202E-5</v>
      </c>
      <c r="M49" s="8">
        <v>-0.27094727125404899</v>
      </c>
      <c r="N49" s="2">
        <f t="shared" si="3"/>
        <v>3.7736661262142262E-6</v>
      </c>
    </row>
    <row r="50" spans="1:14" x14ac:dyDescent="0.55000000000000004">
      <c r="A50">
        <v>45</v>
      </c>
      <c r="C50">
        <f t="shared" si="0"/>
        <v>-0.17575940637078272</v>
      </c>
      <c r="D50">
        <f t="shared" si="1"/>
        <v>4.7158661868909301E-5</v>
      </c>
      <c r="E50" s="2">
        <f t="shared" si="2"/>
        <v>4.9765051503359095E-6</v>
      </c>
      <c r="K50">
        <v>45</v>
      </c>
      <c r="L50" s="8">
        <v>4.50516876469722E-5</v>
      </c>
      <c r="M50" s="8">
        <v>-0.17799021455400599</v>
      </c>
      <c r="N50" s="2">
        <f t="shared" si="3"/>
        <v>4.4393403719074501E-6</v>
      </c>
    </row>
    <row r="51" spans="1:14" x14ac:dyDescent="0.55000000000000004">
      <c r="A51">
        <v>46</v>
      </c>
      <c r="C51">
        <f t="shared" si="0"/>
        <v>-3.7543059720311481E-2</v>
      </c>
      <c r="D51">
        <f t="shared" si="1"/>
        <v>1.4733780368820918E-4</v>
      </c>
      <c r="E51" s="2">
        <f t="shared" si="2"/>
        <v>8.4759281221761996E-6</v>
      </c>
      <c r="K51">
        <v>46</v>
      </c>
      <c r="L51" s="8">
        <v>1.4561880332603799E-4</v>
      </c>
      <c r="M51" s="8">
        <v>-4.0454404447782998E-2</v>
      </c>
      <c r="N51" s="2">
        <f t="shared" si="3"/>
        <v>2.9549622451446874E-6</v>
      </c>
    </row>
    <row r="52" spans="1:14" x14ac:dyDescent="0.55000000000000004">
      <c r="A52">
        <v>47</v>
      </c>
      <c r="C52">
        <f t="shared" si="0"/>
        <v>0.11009580357493365</v>
      </c>
      <c r="D52">
        <f t="shared" si="1"/>
        <v>2.1053826241657192E-4</v>
      </c>
      <c r="E52" s="2">
        <f t="shared" si="2"/>
        <v>8.3078917250302053E-6</v>
      </c>
      <c r="K52">
        <v>47</v>
      </c>
      <c r="L52" s="8">
        <v>2.0971478635862601E-4</v>
      </c>
      <c r="M52" s="8">
        <v>0.107213462213292</v>
      </c>
      <c r="N52" s="2">
        <f t="shared" si="3"/>
        <v>6.7811281801014304E-7</v>
      </c>
    </row>
    <row r="53" spans="1:14" x14ac:dyDescent="0.55000000000000004">
      <c r="A53">
        <v>48</v>
      </c>
      <c r="C53">
        <f t="shared" si="0"/>
        <v>0.23010294080855673</v>
      </c>
      <c r="D53">
        <f t="shared" si="1"/>
        <v>2.2089805507331627E-4</v>
      </c>
      <c r="E53" s="2">
        <f t="shared" si="2"/>
        <v>4.301014130693843E-6</v>
      </c>
      <c r="K53">
        <v>48</v>
      </c>
      <c r="L53" s="8">
        <v>2.21286400171611E-4</v>
      </c>
      <c r="M53" s="8">
        <v>0.228029052159016</v>
      </c>
      <c r="N53" s="2">
        <f t="shared" si="3"/>
        <v>1.5081191536954501E-7</v>
      </c>
    </row>
    <row r="54" spans="1:14" x14ac:dyDescent="0.55000000000000004">
      <c r="A54">
        <v>49</v>
      </c>
      <c r="C54">
        <f t="shared" si="0"/>
        <v>0.2923590900848908</v>
      </c>
      <c r="D54">
        <f t="shared" si="1"/>
        <v>1.7581709206872183E-4</v>
      </c>
      <c r="E54" s="2">
        <f t="shared" si="2"/>
        <v>3.9154889929972834E-7</v>
      </c>
      <c r="K54">
        <v>49</v>
      </c>
      <c r="L54" s="8">
        <v>1.77435462300453E-4</v>
      </c>
      <c r="M54" s="8">
        <v>0.29173335140197298</v>
      </c>
      <c r="N54" s="2">
        <f t="shared" si="3"/>
        <v>2.6191222069536163E-6</v>
      </c>
    </row>
    <row r="55" spans="1:14" x14ac:dyDescent="0.55000000000000004">
      <c r="A55">
        <v>50</v>
      </c>
      <c r="C55">
        <f t="shared" si="0"/>
        <v>0.28123927019124734</v>
      </c>
      <c r="D55">
        <f t="shared" si="1"/>
        <v>8.6609744885517888E-5</v>
      </c>
      <c r="E55" s="2">
        <f t="shared" si="2"/>
        <v>1.2813171702624076E-6</v>
      </c>
      <c r="K55">
        <v>50</v>
      </c>
      <c r="L55" s="8">
        <v>8.91447121664502E-5</v>
      </c>
      <c r="M55" s="8">
        <v>0.28237122300398398</v>
      </c>
      <c r="N55" s="2">
        <f t="shared" si="3"/>
        <v>6.4260591153973612E-6</v>
      </c>
    </row>
    <row r="56" spans="1:14" x14ac:dyDescent="0.55000000000000004">
      <c r="A56">
        <v>51</v>
      </c>
      <c r="C56">
        <f t="shared" si="0"/>
        <v>0.19953432153370396</v>
      </c>
      <c r="D56">
        <f t="shared" si="1"/>
        <v>-2.4334822675162718E-5</v>
      </c>
      <c r="E56" s="2">
        <f t="shared" si="2"/>
        <v>7.5798270322441255E-6</v>
      </c>
      <c r="K56">
        <v>51</v>
      </c>
      <c r="L56" s="8">
        <v>-2.1472884143285501E-5</v>
      </c>
      <c r="M56" s="8">
        <v>0.20228747010075299</v>
      </c>
      <c r="N56" s="2">
        <f t="shared" si="3"/>
        <v>8.1906921602435183E-6</v>
      </c>
    </row>
    <row r="57" spans="1:14" x14ac:dyDescent="0.55000000000000004">
      <c r="A57">
        <v>52</v>
      </c>
      <c r="C57">
        <f t="shared" si="0"/>
        <v>6.7750464021417392E-2</v>
      </c>
      <c r="D57">
        <f t="shared" si="1"/>
        <v>-1.2917186268181794E-4</v>
      </c>
      <c r="E57" s="2">
        <f t="shared" si="2"/>
        <v>1.4357289336213451E-5</v>
      </c>
      <c r="K57">
        <v>52</v>
      </c>
      <c r="L57" s="8">
        <v>-1.2671246341123299E-4</v>
      </c>
      <c r="M57" s="8">
        <v>7.1539565410429495E-2</v>
      </c>
      <c r="N57" s="2">
        <f t="shared" si="3"/>
        <v>6.048644772153779E-6</v>
      </c>
    </row>
    <row r="58" spans="1:14" x14ac:dyDescent="0.55000000000000004">
      <c r="A58">
        <v>53</v>
      </c>
      <c r="C58">
        <f t="shared" si="0"/>
        <v>-8.1037331893590497E-2</v>
      </c>
      <c r="D58">
        <f t="shared" si="1"/>
        <v>-2.015894878824429E-4</v>
      </c>
      <c r="E58" s="2">
        <f t="shared" si="2"/>
        <v>1.5299555766169085E-5</v>
      </c>
      <c r="K58">
        <v>53</v>
      </c>
      <c r="L58" s="8">
        <v>-2.0021612015078201E-4</v>
      </c>
      <c r="M58" s="8">
        <v>-7.7125867236180298E-2</v>
      </c>
      <c r="N58" s="2">
        <f t="shared" si="3"/>
        <v>1.8861389263673853E-6</v>
      </c>
    </row>
    <row r="59" spans="1:14" x14ac:dyDescent="0.55000000000000004">
      <c r="A59">
        <v>54</v>
      </c>
      <c r="C59">
        <f t="shared" si="0"/>
        <v>-0.20948646563494444</v>
      </c>
      <c r="D59">
        <f t="shared" si="1"/>
        <v>-2.234124007942969E-4</v>
      </c>
      <c r="E59" s="2">
        <f t="shared" si="2"/>
        <v>9.0710455905865005E-6</v>
      </c>
      <c r="K59">
        <v>54</v>
      </c>
      <c r="L59" s="8">
        <v>-2.2357440754793099E-4</v>
      </c>
      <c r="M59" s="8">
        <v>-0.20647464797934401</v>
      </c>
      <c r="N59" s="2">
        <f t="shared" si="3"/>
        <v>2.6246188223055452E-8</v>
      </c>
    </row>
    <row r="60" spans="1:14" x14ac:dyDescent="0.55000000000000004">
      <c r="A60">
        <v>55</v>
      </c>
      <c r="C60">
        <f t="shared" si="0"/>
        <v>-0.28535891212672054</v>
      </c>
      <c r="D60">
        <f t="shared" si="1"/>
        <v>-1.8916351026705203E-4</v>
      </c>
      <c r="E60" s="2">
        <f t="shared" si="2"/>
        <v>1.5583524219549948E-6</v>
      </c>
      <c r="K60">
        <v>55</v>
      </c>
      <c r="L60" s="8">
        <v>-1.9093709761977001E-4</v>
      </c>
      <c r="M60" s="8">
        <v>-0.28411057226035602</v>
      </c>
      <c r="N60" s="2">
        <f t="shared" si="3"/>
        <v>3.1456120977211513E-6</v>
      </c>
    </row>
    <row r="61" spans="1:14" x14ac:dyDescent="0.55000000000000004">
      <c r="A61">
        <v>56</v>
      </c>
      <c r="C61">
        <f t="shared" si="0"/>
        <v>-0.28961228656396304</v>
      </c>
      <c r="D61">
        <f t="shared" si="1"/>
        <v>-1.0743856591362335E-4</v>
      </c>
      <c r="E61" s="2">
        <f t="shared" si="2"/>
        <v>9.5444040919235511E-7</v>
      </c>
      <c r="K61">
        <v>56</v>
      </c>
      <c r="L61" s="8">
        <v>-1.10478407104976E-4</v>
      </c>
      <c r="M61" s="8">
        <v>-0.29058924122472901</v>
      </c>
      <c r="N61" s="2">
        <f t="shared" si="3"/>
        <v>9.2406344686443212E-6</v>
      </c>
    </row>
    <row r="62" spans="1:14" x14ac:dyDescent="0.55000000000000004">
      <c r="A62">
        <v>57</v>
      </c>
      <c r="C62">
        <f t="shared" si="0"/>
        <v>-0.22117908161695168</v>
      </c>
      <c r="D62">
        <f t="shared" si="1"/>
        <v>1.2511938585782702E-6</v>
      </c>
      <c r="E62" s="2">
        <f t="shared" si="2"/>
        <v>9.6655727304229424E-6</v>
      </c>
      <c r="K62">
        <v>57</v>
      </c>
      <c r="L62" s="8">
        <v>-2.34971417246112E-6</v>
      </c>
      <c r="M62" s="8">
        <v>-0.22428803203959</v>
      </c>
      <c r="N62" s="2">
        <f t="shared" si="3"/>
        <v>1.2966538648003978E-5</v>
      </c>
    </row>
    <row r="63" spans="1:14" x14ac:dyDescent="0.55000000000000004">
      <c r="A63">
        <v>58</v>
      </c>
      <c r="C63">
        <f t="shared" si="0"/>
        <v>-9.7234589269695901E-2</v>
      </c>
      <c r="D63">
        <f t="shared" si="1"/>
        <v>1.0962693034537579E-4</v>
      </c>
      <c r="E63" s="2">
        <f t="shared" si="2"/>
        <v>2.0957210329879648E-5</v>
      </c>
      <c r="K63">
        <v>58</v>
      </c>
      <c r="L63" s="8">
        <v>1.06367479251115E-4</v>
      </c>
      <c r="M63" s="8">
        <v>-0.101812493848199</v>
      </c>
      <c r="N63" s="2">
        <f t="shared" si="3"/>
        <v>1.0624021435877918E-5</v>
      </c>
    </row>
    <row r="64" spans="1:14" x14ac:dyDescent="0.55000000000000004">
      <c r="A64">
        <v>59</v>
      </c>
      <c r="C64">
        <f t="shared" si="0"/>
        <v>5.1113735441483739E-2</v>
      </c>
      <c r="D64">
        <f t="shared" si="1"/>
        <v>1.9048861806805889E-4</v>
      </c>
      <c r="E64" s="2">
        <f t="shared" si="2"/>
        <v>2.4513593365345215E-5</v>
      </c>
      <c r="K64">
        <v>59</v>
      </c>
      <c r="L64" s="8">
        <v>1.8844427764031399E-4</v>
      </c>
      <c r="M64" s="8">
        <v>4.6162615026330699E-2</v>
      </c>
      <c r="N64" s="2">
        <f t="shared" si="3"/>
        <v>4.1793277845121821E-6</v>
      </c>
    </row>
    <row r="65" spans="1:14" x14ac:dyDescent="0.55000000000000004">
      <c r="A65">
        <v>60</v>
      </c>
      <c r="C65">
        <f t="shared" si="0"/>
        <v>0.18663358994905369</v>
      </c>
      <c r="D65">
        <f t="shared" si="1"/>
        <v>2.2354167783758823E-4</v>
      </c>
      <c r="E65" s="2">
        <f t="shared" si="2"/>
        <v>1.6463950210847616E-5</v>
      </c>
      <c r="K65">
        <v>60</v>
      </c>
      <c r="L65" s="8">
        <v>2.2332403767106899E-4</v>
      </c>
      <c r="M65" s="8">
        <v>0.18257601059544301</v>
      </c>
      <c r="N65" s="2">
        <f t="shared" si="3"/>
        <v>4.7367242082523688E-8</v>
      </c>
    </row>
    <row r="66" spans="1:14" x14ac:dyDescent="0.55000000000000004">
      <c r="A66">
        <v>61</v>
      </c>
      <c r="C66">
        <f t="shared" si="0"/>
        <v>0.27531234730375143</v>
      </c>
      <c r="D66">
        <f t="shared" si="1"/>
        <v>2.0049048835509445E-4</v>
      </c>
      <c r="E66" s="2">
        <f t="shared" si="2"/>
        <v>4.2034660653954972E-6</v>
      </c>
      <c r="K66">
        <v>61</v>
      </c>
      <c r="L66" s="8">
        <v>2.0227090706535501E-4</v>
      </c>
      <c r="M66" s="8">
        <v>0.27326211169158499</v>
      </c>
      <c r="N66" s="2">
        <f t="shared" si="3"/>
        <v>3.169890783845859E-6</v>
      </c>
    </row>
    <row r="67" spans="1:14" x14ac:dyDescent="0.55000000000000004">
      <c r="A67">
        <v>62</v>
      </c>
      <c r="C67">
        <f t="shared" si="0"/>
        <v>0.29489350860967684</v>
      </c>
      <c r="D67">
        <f t="shared" si="1"/>
        <v>1.2712041230010014E-4</v>
      </c>
      <c r="E67" s="2">
        <f t="shared" si="2"/>
        <v>3.7762636214333906E-7</v>
      </c>
      <c r="K67">
        <v>62</v>
      </c>
      <c r="L67" s="8">
        <v>1.30557772987513E-4</v>
      </c>
      <c r="M67" s="8">
        <v>0.29550802171949903</v>
      </c>
      <c r="N67" s="2">
        <f t="shared" si="3"/>
        <v>1.1815448495371459E-5</v>
      </c>
    </row>
    <row r="68" spans="1:14" x14ac:dyDescent="0.55000000000000004">
      <c r="A68">
        <v>63</v>
      </c>
      <c r="C68">
        <f t="shared" si="0"/>
        <v>0.24046261511721134</v>
      </c>
      <c r="D68">
        <f t="shared" si="1"/>
        <v>2.1845792243775471E-5</v>
      </c>
      <c r="E68" s="2">
        <f t="shared" si="2"/>
        <v>1.0755116261319392E-5</v>
      </c>
      <c r="K68">
        <v>63</v>
      </c>
      <c r="L68" s="8">
        <v>2.6145634743325098E-5</v>
      </c>
      <c r="M68" s="8">
        <v>0.243742114509088</v>
      </c>
      <c r="N68" s="2">
        <f t="shared" si="3"/>
        <v>1.8488645520933192E-5</v>
      </c>
    </row>
    <row r="69" spans="1:14" x14ac:dyDescent="0.55000000000000004">
      <c r="A69">
        <v>64</v>
      </c>
      <c r="C69">
        <f t="shared" si="0"/>
        <v>0.12568067378061773</v>
      </c>
      <c r="D69">
        <f t="shared" si="1"/>
        <v>-8.8911661192945016E-5</v>
      </c>
      <c r="E69" s="2">
        <f t="shared" si="2"/>
        <v>2.754999458481384E-5</v>
      </c>
      <c r="K69">
        <v>64</v>
      </c>
      <c r="L69" s="8">
        <v>-8.4814839918071202E-5</v>
      </c>
      <c r="M69" s="8">
        <v>0.13092948265357299</v>
      </c>
      <c r="N69" s="2">
        <f t="shared" si="3"/>
        <v>1.6783944558258708E-5</v>
      </c>
    </row>
    <row r="70" spans="1:14" x14ac:dyDescent="0.55000000000000004">
      <c r="A70">
        <v>65</v>
      </c>
      <c r="C70">
        <f t="shared" ref="C70:C133" si="4">$D$1*COS($B$2*(A70-$L$2)+$B$1)</f>
        <v>-2.0644467536224741E-2</v>
      </c>
      <c r="D70">
        <f t="shared" ref="D70:D133" si="5">$D$2*COS($B$2*(A70-$L$3)+$B$3)</f>
        <v>-1.773541617795503E-4</v>
      </c>
      <c r="E70" s="2">
        <f t="shared" ref="E70:E133" si="6">(M70-C70)^2</f>
        <v>3.5631553696080479E-5</v>
      </c>
      <c r="K70">
        <v>65</v>
      </c>
      <c r="L70" s="8">
        <v>-1.7453291176891799E-4</v>
      </c>
      <c r="M70" s="8">
        <v>-1.4675250360071701E-2</v>
      </c>
      <c r="N70" s="2">
        <f t="shared" si="3"/>
        <v>7.9594516224927867E-6</v>
      </c>
    </row>
    <row r="71" spans="1:14" x14ac:dyDescent="0.55000000000000004">
      <c r="A71">
        <v>66</v>
      </c>
      <c r="C71">
        <f t="shared" si="4"/>
        <v>-0.16178828265234088</v>
      </c>
      <c r="D71">
        <f t="shared" si="5"/>
        <v>-2.2128450608899068E-4</v>
      </c>
      <c r="E71" s="2">
        <f t="shared" si="6"/>
        <v>2.6871852628157355E-5</v>
      </c>
      <c r="K71">
        <v>66</v>
      </c>
      <c r="L71" s="8">
        <v>-2.2053813314365999E-4</v>
      </c>
      <c r="M71" s="8">
        <v>-0.15660447588239301</v>
      </c>
      <c r="N71" s="2">
        <f t="shared" ref="N71:N134" si="7">((L71-D71)^2)*1000000</f>
        <v>5.5707257352160529E-7</v>
      </c>
    </row>
    <row r="72" spans="1:14" x14ac:dyDescent="0.55000000000000004">
      <c r="A72">
        <v>67</v>
      </c>
      <c r="C72">
        <f t="shared" si="4"/>
        <v>-0.26232664904952596</v>
      </c>
      <c r="D72">
        <f t="shared" si="5"/>
        <v>-2.096771036778997E-4</v>
      </c>
      <c r="E72" s="2">
        <f t="shared" si="6"/>
        <v>9.0933013633954227E-6</v>
      </c>
      <c r="K72">
        <v>67</v>
      </c>
      <c r="L72" s="8">
        <v>-2.1130821095332E-4</v>
      </c>
      <c r="M72" s="8">
        <v>-0.25931113891633201</v>
      </c>
      <c r="N72" s="2">
        <f t="shared" si="7"/>
        <v>2.6605109439290429E-6</v>
      </c>
    </row>
    <row r="73" spans="1:14" x14ac:dyDescent="0.55000000000000004">
      <c r="A73">
        <v>68</v>
      </c>
      <c r="C73">
        <f t="shared" si="4"/>
        <v>-0.29702655594289368</v>
      </c>
      <c r="D73">
        <f t="shared" si="5"/>
        <v>-1.4544516788680937E-4</v>
      </c>
      <c r="E73" s="2">
        <f t="shared" si="6"/>
        <v>2.0396619077465995E-9</v>
      </c>
      <c r="K73">
        <v>68</v>
      </c>
      <c r="L73" s="8">
        <v>-1.49154836468749E-4</v>
      </c>
      <c r="M73" s="8">
        <v>-0.29707171855915698</v>
      </c>
      <c r="N73" s="2">
        <f t="shared" si="7"/>
        <v>1.3761640987830032E-5</v>
      </c>
    </row>
    <row r="74" spans="1:14" x14ac:dyDescent="0.55000000000000004">
      <c r="A74">
        <v>69</v>
      </c>
      <c r="C74">
        <f t="shared" si="4"/>
        <v>-0.25717905811830416</v>
      </c>
      <c r="D74">
        <f t="shared" si="5"/>
        <v>-4.4709560697331461E-5</v>
      </c>
      <c r="E74" s="2">
        <f t="shared" si="6"/>
        <v>1.0561104310142466E-5</v>
      </c>
      <c r="K74">
        <v>69</v>
      </c>
      <c r="L74" s="8">
        <v>-4.9644707901149301E-5</v>
      </c>
      <c r="M74" s="8">
        <v>-0.26042884338969402</v>
      </c>
      <c r="N74" s="2">
        <f t="shared" si="7"/>
        <v>2.4355677923351044E-5</v>
      </c>
    </row>
    <row r="75" spans="1:14" x14ac:dyDescent="0.55000000000000004">
      <c r="A75">
        <v>70</v>
      </c>
      <c r="C75">
        <f t="shared" si="4"/>
        <v>-0.15278503761104323</v>
      </c>
      <c r="D75">
        <f t="shared" si="5"/>
        <v>6.7247203824288626E-5</v>
      </c>
      <c r="E75" s="2">
        <f t="shared" si="6"/>
        <v>3.3349599356159676E-5</v>
      </c>
      <c r="K75">
        <v>70</v>
      </c>
      <c r="L75" s="8">
        <v>6.2299245733702098E-5</v>
      </c>
      <c r="M75" s="8">
        <v>-0.158559948810028</v>
      </c>
      <c r="N75" s="2">
        <f t="shared" si="7"/>
        <v>2.4482289266200671E-5</v>
      </c>
    </row>
    <row r="76" spans="1:14" x14ac:dyDescent="0.55000000000000004">
      <c r="A76">
        <v>71</v>
      </c>
      <c r="C76">
        <f t="shared" si="4"/>
        <v>-1.0045193116798468E-2</v>
      </c>
      <c r="D76">
        <f t="shared" si="5"/>
        <v>1.6232633764477476E-4</v>
      </c>
      <c r="E76" s="2">
        <f t="shared" si="6"/>
        <v>4.8073953351770898E-5</v>
      </c>
      <c r="K76">
        <v>71</v>
      </c>
      <c r="L76" s="8">
        <v>1.58639966798085E-4</v>
      </c>
      <c r="M76" s="8">
        <v>-1.69787314163805E-2</v>
      </c>
      <c r="N76" s="2">
        <f t="shared" si="7"/>
        <v>1.3589330019324182E-5</v>
      </c>
    </row>
    <row r="77" spans="1:14" x14ac:dyDescent="0.55000000000000004">
      <c r="A77">
        <v>72</v>
      </c>
      <c r="C77">
        <f t="shared" si="4"/>
        <v>0.13521578311383964</v>
      </c>
      <c r="D77">
        <f t="shared" si="5"/>
        <v>2.1666498228448938E-4</v>
      </c>
      <c r="E77" s="2">
        <f t="shared" si="6"/>
        <v>4.0460648391542357E-5</v>
      </c>
      <c r="K77">
        <v>72</v>
      </c>
      <c r="L77" s="8">
        <v>2.1524832404698201E-4</v>
      </c>
      <c r="M77" s="8">
        <v>0.128854914588902</v>
      </c>
      <c r="N77" s="2">
        <f t="shared" si="7"/>
        <v>2.006920561897504E-6</v>
      </c>
    </row>
    <row r="78" spans="1:14" x14ac:dyDescent="0.55000000000000004">
      <c r="A78">
        <v>73</v>
      </c>
      <c r="C78">
        <f t="shared" si="4"/>
        <v>0.24654044790580276</v>
      </c>
      <c r="D78">
        <f t="shared" si="5"/>
        <v>2.1662528330675842E-4</v>
      </c>
      <c r="E78" s="2">
        <f t="shared" si="6"/>
        <v>1.7010675593150286E-5</v>
      </c>
      <c r="K78">
        <v>73</v>
      </c>
      <c r="L78" s="8">
        <v>2.17946403234652E-4</v>
      </c>
      <c r="M78" s="8">
        <v>0.24241604787753801</v>
      </c>
      <c r="N78" s="2">
        <f t="shared" si="7"/>
        <v>1.7453578638775399E-6</v>
      </c>
    </row>
    <row r="79" spans="1:14" x14ac:dyDescent="0.55000000000000004">
      <c r="A79">
        <v>74</v>
      </c>
      <c r="C79">
        <f t="shared" si="4"/>
        <v>0.29598865693426629</v>
      </c>
      <c r="D79">
        <f t="shared" si="5"/>
        <v>1.6221720431820418E-4</v>
      </c>
      <c r="E79" s="2">
        <f t="shared" si="6"/>
        <v>5.2719042236348385E-7</v>
      </c>
      <c r="K79">
        <v>74</v>
      </c>
      <c r="L79" s="8">
        <v>1.6605845369087601E-4</v>
      </c>
      <c r="M79" s="8">
        <v>0.29526257813526202</v>
      </c>
      <c r="N79" s="2">
        <f t="shared" si="7"/>
        <v>1.475519674305168E-5</v>
      </c>
    </row>
    <row r="80" spans="1:14" x14ac:dyDescent="0.55000000000000004">
      <c r="A80">
        <v>75</v>
      </c>
      <c r="C80">
        <f t="shared" si="4"/>
        <v>0.27114995201876341</v>
      </c>
      <c r="D80">
        <f t="shared" si="5"/>
        <v>6.709602631349939E-5</v>
      </c>
      <c r="E80" s="2">
        <f t="shared" si="6"/>
        <v>9.0529496765615731E-6</v>
      </c>
      <c r="K80">
        <v>75</v>
      </c>
      <c r="L80" s="8">
        <v>7.2580134268362595E-5</v>
      </c>
      <c r="M80" s="8">
        <v>0.27415876402295403</v>
      </c>
      <c r="N80" s="2">
        <f t="shared" si="7"/>
        <v>3.0075440060593894E-5</v>
      </c>
    </row>
    <row r="81" spans="1:14" x14ac:dyDescent="0.55000000000000004">
      <c r="A81">
        <v>76</v>
      </c>
      <c r="C81">
        <f t="shared" si="4"/>
        <v>0.1782583245346806</v>
      </c>
      <c r="D81">
        <f t="shared" si="5"/>
        <v>-4.4864840023700687E-5</v>
      </c>
      <c r="E81" s="2">
        <f t="shared" si="6"/>
        <v>3.7599733658624856E-5</v>
      </c>
      <c r="K81">
        <v>76</v>
      </c>
      <c r="L81" s="8">
        <v>-3.9076330036127201E-5</v>
      </c>
      <c r="M81" s="8">
        <v>0.1843901867036</v>
      </c>
      <c r="N81" s="2">
        <f t="shared" si="7"/>
        <v>3.3506847876237997E-5</v>
      </c>
    </row>
    <row r="82" spans="1:14" x14ac:dyDescent="0.55000000000000004">
      <c r="A82">
        <v>77</v>
      </c>
      <c r="C82">
        <f t="shared" si="4"/>
        <v>4.0627614980125862E-2</v>
      </c>
      <c r="D82">
        <f t="shared" si="5"/>
        <v>-1.4556557719086873E-4</v>
      </c>
      <c r="E82" s="2">
        <f t="shared" si="6"/>
        <v>6.1032473006521308E-5</v>
      </c>
      <c r="K82">
        <v>77</v>
      </c>
      <c r="L82" s="8">
        <v>-1.4094588507111599E-4</v>
      </c>
      <c r="M82" s="8">
        <v>4.8439943250655801E-2</v>
      </c>
      <c r="N82" s="2">
        <f t="shared" si="7"/>
        <v>2.1341555281305526E-5</v>
      </c>
    </row>
    <row r="83" spans="1:14" x14ac:dyDescent="0.55000000000000004">
      <c r="A83">
        <v>78</v>
      </c>
      <c r="C83">
        <f t="shared" si="4"/>
        <v>-0.1071997695721431</v>
      </c>
      <c r="D83">
        <f t="shared" si="5"/>
        <v>-2.0973242276235737E-4</v>
      </c>
      <c r="E83" s="2">
        <f t="shared" si="6"/>
        <v>5.7114069294814043E-5</v>
      </c>
      <c r="K83">
        <v>78</v>
      </c>
      <c r="L83" s="8">
        <v>-2.07514668825252E-4</v>
      </c>
      <c r="M83" s="8">
        <v>-9.96423844890066E-2</v>
      </c>
      <c r="N83" s="2">
        <f t="shared" si="7"/>
        <v>4.9184325255463671E-6</v>
      </c>
    </row>
    <row r="84" spans="1:14" x14ac:dyDescent="0.55000000000000004">
      <c r="A84">
        <v>79</v>
      </c>
      <c r="C84">
        <f t="shared" si="4"/>
        <v>-0.22812227155393067</v>
      </c>
      <c r="D84">
        <f t="shared" si="5"/>
        <v>-2.2126085102968165E-4</v>
      </c>
      <c r="E84" s="2">
        <f t="shared" si="6"/>
        <v>2.8661168481304905E-5</v>
      </c>
      <c r="K84">
        <v>79</v>
      </c>
      <c r="L84" s="8">
        <v>-2.2211011644455799E-4</v>
      </c>
      <c r="M84" s="8">
        <v>-0.22276865889691999</v>
      </c>
      <c r="N84" s="2">
        <f t="shared" si="7"/>
        <v>7.2125174490507191E-7</v>
      </c>
    </row>
    <row r="85" spans="1:14" x14ac:dyDescent="0.55000000000000004">
      <c r="A85">
        <v>80</v>
      </c>
      <c r="C85">
        <f t="shared" si="4"/>
        <v>-0.29179089181214035</v>
      </c>
      <c r="D85">
        <f t="shared" si="5"/>
        <v>-1.7725746949775201E-4</v>
      </c>
      <c r="E85" s="2">
        <f t="shared" si="6"/>
        <v>2.8552587274653022E-6</v>
      </c>
      <c r="K85">
        <v>80</v>
      </c>
      <c r="L85" s="8">
        <v>-1.8107670752919499E-4</v>
      </c>
      <c r="M85" s="8">
        <v>-0.29010114072767101</v>
      </c>
      <c r="N85" s="2">
        <f t="shared" si="7"/>
        <v>1.4586579140820479E-5</v>
      </c>
    </row>
    <row r="86" spans="1:14" x14ac:dyDescent="0.55000000000000004">
      <c r="A86">
        <v>81</v>
      </c>
      <c r="C86">
        <f t="shared" si="4"/>
        <v>-0.2822261486901626</v>
      </c>
      <c r="D86">
        <f t="shared" si="5"/>
        <v>-8.8766199413277026E-5</v>
      </c>
      <c r="E86" s="2">
        <f t="shared" si="6"/>
        <v>6.5017019570583235E-6</v>
      </c>
      <c r="K86">
        <v>81</v>
      </c>
      <c r="L86" s="8">
        <v>-9.4691513894804604E-5</v>
      </c>
      <c r="M86" s="8">
        <v>-0.28477599220635302</v>
      </c>
      <c r="N86" s="2">
        <f t="shared" si="7"/>
        <v>3.5109351705000442E-5</v>
      </c>
    </row>
    <row r="87" spans="1:14" x14ac:dyDescent="0.55000000000000004">
      <c r="A87">
        <v>82</v>
      </c>
      <c r="C87">
        <f t="shared" si="4"/>
        <v>-0.20182859110280732</v>
      </c>
      <c r="D87">
        <f t="shared" si="5"/>
        <v>2.2003515680682539E-5</v>
      </c>
      <c r="E87" s="2">
        <f t="shared" si="6"/>
        <v>3.9669070532950793E-5</v>
      </c>
      <c r="K87">
        <v>82</v>
      </c>
      <c r="L87" s="8">
        <v>1.5409756818045199E-5</v>
      </c>
      <c r="M87" s="8">
        <v>-0.20812692981495601</v>
      </c>
      <c r="N87" s="2">
        <f t="shared" si="7"/>
        <v>4.3477655938608467E-5</v>
      </c>
    </row>
    <row r="88" spans="1:14" x14ac:dyDescent="0.55000000000000004">
      <c r="A88">
        <v>83</v>
      </c>
      <c r="C88">
        <f t="shared" si="4"/>
        <v>-7.0776311358234853E-2</v>
      </c>
      <c r="D88">
        <f t="shared" si="5"/>
        <v>1.272508121361735E-4</v>
      </c>
      <c r="E88" s="2">
        <f t="shared" si="6"/>
        <v>7.3528487566970607E-5</v>
      </c>
      <c r="K88">
        <v>83</v>
      </c>
      <c r="L88" s="8">
        <v>1.21651558340624E-4</v>
      </c>
      <c r="M88" s="8">
        <v>-7.9351186725665601E-2</v>
      </c>
      <c r="N88" s="2">
        <f t="shared" si="7"/>
        <v>3.1351643066975509E-5</v>
      </c>
    </row>
    <row r="89" spans="1:14" x14ac:dyDescent="0.55000000000000004">
      <c r="A89">
        <v>84</v>
      </c>
      <c r="C89">
        <f t="shared" si="4"/>
        <v>7.8039330690792108E-2</v>
      </c>
      <c r="D89">
        <f t="shared" si="5"/>
        <v>2.0056083698006516E-4</v>
      </c>
      <c r="E89" s="2">
        <f t="shared" si="6"/>
        <v>7.6401188729471507E-5</v>
      </c>
      <c r="K89">
        <v>84</v>
      </c>
      <c r="L89" s="8">
        <v>1.9742497240531499E-4</v>
      </c>
      <c r="M89" s="8">
        <v>6.9298553338092206E-2</v>
      </c>
      <c r="N89" s="2">
        <f t="shared" si="7"/>
        <v>9.8336466311730916E-6</v>
      </c>
    </row>
    <row r="90" spans="1:14" x14ac:dyDescent="0.55000000000000004">
      <c r="A90">
        <v>85</v>
      </c>
      <c r="C90">
        <f t="shared" si="4"/>
        <v>0.20726874567518527</v>
      </c>
      <c r="D90">
        <f t="shared" si="5"/>
        <v>2.2353431922942133E-4</v>
      </c>
      <c r="E90" s="2">
        <f t="shared" si="6"/>
        <v>4.4578387705761747E-5</v>
      </c>
      <c r="K90">
        <v>85</v>
      </c>
      <c r="L90" s="8">
        <v>2.23752077395482E-4</v>
      </c>
      <c r="M90" s="8">
        <v>0.20059204082130999</v>
      </c>
      <c r="N90" s="2">
        <f t="shared" si="7"/>
        <v>4.741861888610575E-8</v>
      </c>
    </row>
    <row r="91" spans="1:14" x14ac:dyDescent="0.55000000000000004">
      <c r="A91">
        <v>86</v>
      </c>
      <c r="C91">
        <f t="shared" si="4"/>
        <v>0.28447807437410949</v>
      </c>
      <c r="D91">
        <f t="shared" si="5"/>
        <v>1.9040539908230837E-4</v>
      </c>
      <c r="E91" s="2">
        <f t="shared" si="6"/>
        <v>8.0206039227225296E-6</v>
      </c>
      <c r="K91">
        <v>86</v>
      </c>
      <c r="L91" s="8">
        <v>1.9403908654483401E-4</v>
      </c>
      <c r="M91" s="8">
        <v>0.28164600729815198</v>
      </c>
      <c r="N91" s="2">
        <f t="shared" si="7"/>
        <v>1.3203684575316006E-5</v>
      </c>
    </row>
    <row r="92" spans="1:14" x14ac:dyDescent="0.55000000000000004">
      <c r="A92">
        <v>87</v>
      </c>
      <c r="C92">
        <f t="shared" si="4"/>
        <v>0.29028940272779291</v>
      </c>
      <c r="D92">
        <f t="shared" si="5"/>
        <v>1.0948873719332565E-4</v>
      </c>
      <c r="E92" s="2">
        <f t="shared" si="6"/>
        <v>3.4990744537678507E-6</v>
      </c>
      <c r="K92">
        <v>87</v>
      </c>
      <c r="L92" s="8">
        <v>1.15727802737931E-4</v>
      </c>
      <c r="M92" s="8">
        <v>0.29215998404218901</v>
      </c>
      <c r="N92" s="2">
        <f t="shared" si="7"/>
        <v>3.8925938869881685E-5</v>
      </c>
    </row>
    <row r="93" spans="1:14" x14ac:dyDescent="0.55000000000000004">
      <c r="A93">
        <v>88</v>
      </c>
      <c r="C93">
        <f t="shared" si="4"/>
        <v>0.22324420981255644</v>
      </c>
      <c r="D93">
        <f t="shared" si="5"/>
        <v>1.0927101085255911E-6</v>
      </c>
      <c r="E93" s="2">
        <f t="shared" si="6"/>
        <v>3.9143423634712374E-5</v>
      </c>
      <c r="K93">
        <v>88</v>
      </c>
      <c r="L93" s="8">
        <v>8.4317728121455503E-6</v>
      </c>
      <c r="M93" s="8">
        <v>0.229500680353901</v>
      </c>
      <c r="N93" s="2">
        <f t="shared" si="7"/>
        <v>5.3861841367665505E-5</v>
      </c>
    </row>
    <row r="94" spans="1:14" x14ac:dyDescent="0.55000000000000004">
      <c r="A94">
        <v>89</v>
      </c>
      <c r="C94">
        <f t="shared" si="4"/>
        <v>0.10016942584950295</v>
      </c>
      <c r="D94">
        <f t="shared" si="5"/>
        <v>-1.0757756418096578E-4</v>
      </c>
      <c r="E94" s="2">
        <f t="shared" si="6"/>
        <v>8.4494366027568844E-5</v>
      </c>
      <c r="K94">
        <v>89</v>
      </c>
      <c r="L94" s="8">
        <v>-1.00976046921362E-4</v>
      </c>
      <c r="M94" s="8">
        <v>0.109361507552119</v>
      </c>
      <c r="N94" s="2">
        <f t="shared" si="7"/>
        <v>4.358003012884671E-5</v>
      </c>
    </row>
    <row r="95" spans="1:14" x14ac:dyDescent="0.55000000000000004">
      <c r="A95">
        <v>90</v>
      </c>
      <c r="C95">
        <f t="shared" si="4"/>
        <v>-4.8045772597630577E-2</v>
      </c>
      <c r="D95">
        <f t="shared" si="5"/>
        <v>-1.8924813741645803E-4</v>
      </c>
      <c r="E95" s="2">
        <f t="shared" si="6"/>
        <v>9.7571710263935087E-5</v>
      </c>
      <c r="K95">
        <v>90</v>
      </c>
      <c r="L95" s="8">
        <v>-1.8509378929349799E-4</v>
      </c>
      <c r="M95" s="8">
        <v>-3.8167933245629802E-2</v>
      </c>
      <c r="N95" s="2">
        <f t="shared" si="7"/>
        <v>1.72586083267416E-5</v>
      </c>
    </row>
    <row r="96" spans="1:14" x14ac:dyDescent="0.55000000000000004">
      <c r="A96">
        <v>91</v>
      </c>
      <c r="C96">
        <f t="shared" si="4"/>
        <v>-0.18420249484739712</v>
      </c>
      <c r="D96">
        <f t="shared" si="5"/>
        <v>-2.2342141719506594E-4</v>
      </c>
      <c r="E96" s="2">
        <f t="shared" si="6"/>
        <v>6.503642576674176E-5</v>
      </c>
      <c r="K96">
        <v>91</v>
      </c>
      <c r="L96" s="8">
        <v>-2.22853643898569E-4</v>
      </c>
      <c r="M96" s="8">
        <v>-0.17613797838534301</v>
      </c>
      <c r="N96" s="2">
        <f t="shared" si="7"/>
        <v>3.2236651621500439E-7</v>
      </c>
    </row>
    <row r="97" spans="1:14" x14ac:dyDescent="0.55000000000000004">
      <c r="A97">
        <v>92</v>
      </c>
      <c r="C97">
        <f t="shared" si="4"/>
        <v>-0.27412827357139574</v>
      </c>
      <c r="D97">
        <f t="shared" si="5"/>
        <v>-2.0152063060801907E-4</v>
      </c>
      <c r="E97" s="2">
        <f t="shared" si="6"/>
        <v>1.709904716067566E-5</v>
      </c>
      <c r="K97">
        <v>92</v>
      </c>
      <c r="L97" s="8">
        <v>-2.0479842090560601E-4</v>
      </c>
      <c r="M97" s="8">
        <v>-0.26999317415775698</v>
      </c>
      <c r="N97" s="2">
        <f t="shared" si="7"/>
        <v>1.0743909234955063E-5</v>
      </c>
    </row>
    <row r="98" spans="1:14" x14ac:dyDescent="0.55000000000000004">
      <c r="A98">
        <v>93</v>
      </c>
      <c r="C98">
        <f t="shared" si="4"/>
        <v>-0.29525363379512792</v>
      </c>
      <c r="D98">
        <f t="shared" si="5"/>
        <v>-1.2904241345670602E-4</v>
      </c>
      <c r="E98" s="2">
        <f t="shared" si="6"/>
        <v>9.4725595510265406E-7</v>
      </c>
      <c r="K98">
        <v>93</v>
      </c>
      <c r="L98" s="8">
        <v>-1.35450162919666E-4</v>
      </c>
      <c r="M98" s="8">
        <v>-0.29622690454630801</v>
      </c>
      <c r="N98" s="2">
        <f t="shared" si="7"/>
        <v>4.1059253180063863E-5</v>
      </c>
    </row>
    <row r="99" spans="1:14" x14ac:dyDescent="0.55000000000000004">
      <c r="A99">
        <v>94</v>
      </c>
      <c r="C99">
        <f t="shared" si="4"/>
        <v>-0.24227655538976453</v>
      </c>
      <c r="D99">
        <f t="shared" si="5"/>
        <v>-2.4177270526281351E-5</v>
      </c>
      <c r="E99" s="2">
        <f t="shared" si="6"/>
        <v>3.590662434537422E-5</v>
      </c>
      <c r="K99">
        <v>94</v>
      </c>
      <c r="L99" s="8">
        <v>-3.2177571358689399E-5</v>
      </c>
      <c r="M99" s="8">
        <v>-0.24826876903293299</v>
      </c>
      <c r="N99" s="2">
        <f t="shared" si="7"/>
        <v>6.40048134090289E-5</v>
      </c>
    </row>
    <row r="100" spans="1:14" x14ac:dyDescent="0.55000000000000004">
      <c r="A100">
        <v>95</v>
      </c>
      <c r="C100">
        <f t="shared" si="4"/>
        <v>-0.1284931683666975</v>
      </c>
      <c r="D100">
        <f t="shared" si="5"/>
        <v>8.6755857689759146E-5</v>
      </c>
      <c r="E100" s="2">
        <f t="shared" si="6"/>
        <v>9.2871996451351091E-5</v>
      </c>
      <c r="K100">
        <v>95</v>
      </c>
      <c r="L100" s="8">
        <v>7.9154092564232193E-5</v>
      </c>
      <c r="M100" s="8">
        <v>-0.13813018016763201</v>
      </c>
      <c r="N100" s="2">
        <f t="shared" si="7"/>
        <v>5.7786833023677794E-5</v>
      </c>
    </row>
    <row r="101" spans="1:14" x14ac:dyDescent="0.55000000000000004">
      <c r="A101">
        <v>96</v>
      </c>
      <c r="C101">
        <f t="shared" si="4"/>
        <v>1.7539295495036057E-2</v>
      </c>
      <c r="D101">
        <f t="shared" si="5"/>
        <v>1.7591509429424696E-4</v>
      </c>
      <c r="E101" s="2">
        <f t="shared" si="6"/>
        <v>1.1958136078348783E-4</v>
      </c>
      <c r="K101">
        <v>96</v>
      </c>
      <c r="L101" s="8">
        <v>1.7066112296809999E-4</v>
      </c>
      <c r="M101" s="8">
        <v>6.6039692180799E-3</v>
      </c>
      <c r="N101" s="2">
        <f t="shared" si="7"/>
        <v>2.7604214695974532E-5</v>
      </c>
    </row>
    <row r="102" spans="1:14" x14ac:dyDescent="0.55000000000000004">
      <c r="A102">
        <v>97</v>
      </c>
      <c r="C102">
        <f t="shared" si="4"/>
        <v>0.15916976588656975</v>
      </c>
      <c r="D102">
        <f t="shared" si="5"/>
        <v>2.2092335022724582E-4</v>
      </c>
      <c r="E102" s="2">
        <f t="shared" si="6"/>
        <v>8.9977600343742935E-5</v>
      </c>
      <c r="K102">
        <v>97</v>
      </c>
      <c r="L102" s="8">
        <v>2.1942501641986301E-4</v>
      </c>
      <c r="M102" s="8">
        <v>0.14968411354507299</v>
      </c>
      <c r="N102" s="2">
        <f t="shared" si="7"/>
        <v>2.2450041983462648E-6</v>
      </c>
    </row>
    <row r="103" spans="1:14" x14ac:dyDescent="0.55000000000000004">
      <c r="A103">
        <v>98</v>
      </c>
      <c r="C103">
        <f t="shared" si="4"/>
        <v>0.26085198007335503</v>
      </c>
      <c r="D103">
        <f t="shared" si="5"/>
        <v>2.1048450194845067E-4</v>
      </c>
      <c r="E103" s="2">
        <f t="shared" si="6"/>
        <v>3.1103341827407136E-5</v>
      </c>
      <c r="K103">
        <v>98</v>
      </c>
      <c r="L103" s="8">
        <v>2.1323255329529301E-4</v>
      </c>
      <c r="M103" s="8">
        <v>0.25527494306187598</v>
      </c>
      <c r="N103" s="2">
        <f t="shared" si="7"/>
        <v>7.5517862048820033E-6</v>
      </c>
    </row>
    <row r="104" spans="1:14" x14ac:dyDescent="0.55000000000000004">
      <c r="A104">
        <v>99</v>
      </c>
      <c r="C104">
        <f t="shared" si="4"/>
        <v>0.29706584558583937</v>
      </c>
      <c r="D104">
        <f t="shared" si="5"/>
        <v>1.4721848034234363E-4</v>
      </c>
      <c r="E104" s="2">
        <f t="shared" si="6"/>
        <v>1.8296919914859718E-8</v>
      </c>
      <c r="K104">
        <v>99</v>
      </c>
      <c r="L104" s="8">
        <v>1.5363467439919099E-4</v>
      </c>
      <c r="M104" s="8">
        <v>0.29693057947805601</v>
      </c>
      <c r="N104" s="2">
        <f t="shared" si="7"/>
        <v>4.1167546175123392E-5</v>
      </c>
    </row>
    <row r="105" spans="1:14" x14ac:dyDescent="0.55000000000000004">
      <c r="A105">
        <v>100</v>
      </c>
      <c r="C105">
        <f t="shared" si="4"/>
        <v>0.25872244550813128</v>
      </c>
      <c r="D105">
        <f t="shared" si="5"/>
        <v>4.7003723289983527E-5</v>
      </c>
      <c r="E105" s="2">
        <f t="shared" si="6"/>
        <v>3.0202330849194507E-5</v>
      </c>
      <c r="K105">
        <v>100</v>
      </c>
      <c r="L105" s="8">
        <v>5.5558038219485403E-5</v>
      </c>
      <c r="M105" s="8">
        <v>0.26421811024037201</v>
      </c>
      <c r="N105" s="2">
        <f t="shared" si="7"/>
        <v>7.3176303913098686E-5</v>
      </c>
    </row>
    <row r="106" spans="1:14" x14ac:dyDescent="0.55000000000000004">
      <c r="A106">
        <v>101</v>
      </c>
      <c r="C106">
        <f t="shared" si="4"/>
        <v>0.15544516504490452</v>
      </c>
      <c r="D106">
        <f t="shared" si="5"/>
        <v>-6.5007977548183063E-5</v>
      </c>
      <c r="E106" s="2">
        <f t="shared" si="6"/>
        <v>9.7721353761198241E-5</v>
      </c>
      <c r="K106">
        <v>101</v>
      </c>
      <c r="L106" s="8">
        <v>-5.6433453289337801E-5</v>
      </c>
      <c r="M106" s="8">
        <v>0.16533057620282801</v>
      </c>
      <c r="N106" s="2">
        <f t="shared" si="7"/>
        <v>7.3522466265525896E-5</v>
      </c>
    </row>
    <row r="107" spans="1:14" x14ac:dyDescent="0.55000000000000004">
      <c r="A107">
        <v>102</v>
      </c>
      <c r="C107">
        <f t="shared" si="4"/>
        <v>1.3154424679922427E-2</v>
      </c>
      <c r="D107">
        <f t="shared" si="5"/>
        <v>-1.6070404628130798E-4</v>
      </c>
      <c r="E107" s="2">
        <f t="shared" si="6"/>
        <v>1.4114744546643416E-4</v>
      </c>
      <c r="K107">
        <v>102</v>
      </c>
      <c r="L107" s="8">
        <v>-1.54290836334118E-4</v>
      </c>
      <c r="M107" s="8">
        <v>2.5034973718853E-2</v>
      </c>
      <c r="N107" s="2">
        <f t="shared" si="7"/>
        <v>4.1129261826736567E-5</v>
      </c>
    </row>
    <row r="108" spans="1:14" x14ac:dyDescent="0.55000000000000004">
      <c r="A108">
        <v>103</v>
      </c>
      <c r="C108">
        <f t="shared" si="4"/>
        <v>-0.13243779900647659</v>
      </c>
      <c r="D108">
        <f t="shared" si="5"/>
        <v>-2.1606678677075431E-4</v>
      </c>
      <c r="E108" s="2">
        <f t="shared" si="6"/>
        <v>1.1896277481807204E-4</v>
      </c>
      <c r="K108">
        <v>103</v>
      </c>
      <c r="L108" s="8">
        <v>-2.1350512226815901E-4</v>
      </c>
      <c r="M108" s="8">
        <v>-0.12153079323871099</v>
      </c>
      <c r="N108" s="2">
        <f t="shared" si="7"/>
        <v>6.5621250238568323E-6</v>
      </c>
    </row>
    <row r="109" spans="1:14" x14ac:dyDescent="0.55000000000000004">
      <c r="A109">
        <v>104</v>
      </c>
      <c r="C109">
        <f t="shared" si="4"/>
        <v>-0.24479092670984992</v>
      </c>
      <c r="D109">
        <f t="shared" si="5"/>
        <v>-2.1720131810772274E-4</v>
      </c>
      <c r="E109" s="2">
        <f t="shared" si="6"/>
        <v>5.0872664699961485E-5</v>
      </c>
      <c r="K109">
        <v>104</v>
      </c>
      <c r="L109" s="8">
        <v>-2.19245725840519E-4</v>
      </c>
      <c r="M109" s="8">
        <v>-0.23765841910733301</v>
      </c>
      <c r="N109" s="2">
        <f t="shared" si="7"/>
        <v>4.1796029779171688E-6</v>
      </c>
    </row>
    <row r="110" spans="1:14" x14ac:dyDescent="0.55000000000000004">
      <c r="A110">
        <v>105</v>
      </c>
      <c r="C110">
        <f t="shared" si="4"/>
        <v>-0.29570669159292601</v>
      </c>
      <c r="D110">
        <f t="shared" si="5"/>
        <v>-1.6382289684065978E-4</v>
      </c>
      <c r="E110" s="2">
        <f t="shared" si="6"/>
        <v>2.084188867257345E-6</v>
      </c>
      <c r="K110">
        <v>105</v>
      </c>
      <c r="L110" s="8">
        <v>-1.7007487727438E-4</v>
      </c>
      <c r="M110" s="8">
        <v>-0.294263019584727</v>
      </c>
      <c r="N110" s="2">
        <f t="shared" si="7"/>
        <v>3.9087259343620439E-5</v>
      </c>
    </row>
    <row r="111" spans="1:14" x14ac:dyDescent="0.55000000000000004">
      <c r="A111">
        <v>106</v>
      </c>
      <c r="C111">
        <f t="shared" si="4"/>
        <v>-0.27240630988936176</v>
      </c>
      <c r="D111">
        <f t="shared" si="5"/>
        <v>-6.932838157968118E-5</v>
      </c>
      <c r="E111" s="2">
        <f t="shared" si="6"/>
        <v>2.2670086652674102E-5</v>
      </c>
      <c r="K111">
        <v>106</v>
      </c>
      <c r="L111" s="8">
        <v>-7.8307720626933107E-5</v>
      </c>
      <c r="M111" s="8">
        <v>-0.277167621331882</v>
      </c>
      <c r="N111" s="2">
        <f t="shared" si="7"/>
        <v>8.0628529725503142E-5</v>
      </c>
    </row>
    <row r="112" spans="1:14" x14ac:dyDescent="0.55000000000000004">
      <c r="A112">
        <v>107</v>
      </c>
      <c r="C112">
        <f t="shared" si="4"/>
        <v>-0.18073768627360234</v>
      </c>
      <c r="D112">
        <f t="shared" si="5"/>
        <v>4.2566096131343485E-5</v>
      </c>
      <c r="E112" s="2">
        <f t="shared" si="6"/>
        <v>9.8330757078138193E-5</v>
      </c>
      <c r="K112">
        <v>107</v>
      </c>
      <c r="L112" s="8">
        <v>3.3072090437360798E-5</v>
      </c>
      <c r="M112" s="8">
        <v>-0.19065387289337399</v>
      </c>
      <c r="N112" s="2">
        <f t="shared" si="7"/>
        <v>9.0136144117375686E-5</v>
      </c>
    </row>
    <row r="113" spans="1:14" x14ac:dyDescent="0.55000000000000004">
      <c r="A113">
        <v>108</v>
      </c>
      <c r="C113">
        <f t="shared" si="4"/>
        <v>-4.3707713051719776E-2</v>
      </c>
      <c r="D113">
        <f t="shared" si="5"/>
        <v>1.4377738093561174E-4</v>
      </c>
      <c r="E113" s="2">
        <f t="shared" si="6"/>
        <v>1.6083226685620897E-4</v>
      </c>
      <c r="K113">
        <v>108</v>
      </c>
      <c r="L113" s="8">
        <v>1.36168791287263E-4</v>
      </c>
      <c r="M113" s="8">
        <v>-5.6389679257959603E-2</v>
      </c>
      <c r="N113" s="2">
        <f t="shared" si="7"/>
        <v>5.7890636436959635E-5</v>
      </c>
    </row>
    <row r="114" spans="1:14" x14ac:dyDescent="0.55000000000000004">
      <c r="A114">
        <v>109</v>
      </c>
      <c r="C114">
        <f t="shared" si="4"/>
        <v>0.10429197486055576</v>
      </c>
      <c r="D114">
        <f t="shared" si="5"/>
        <v>2.0890357371208861E-4</v>
      </c>
      <c r="E114" s="2">
        <f t="shared" si="6"/>
        <v>1.5115019353414253E-4</v>
      </c>
      <c r="K114">
        <v>109</v>
      </c>
      <c r="L114" s="8">
        <v>2.0516117362941701E-4</v>
      </c>
      <c r="M114" s="8">
        <v>9.1997659363784803E-2</v>
      </c>
      <c r="N114" s="2">
        <f t="shared" si="7"/>
        <v>1.4005558378780409E-5</v>
      </c>
    </row>
    <row r="115" spans="1:14" x14ac:dyDescent="0.55000000000000004">
      <c r="A115">
        <v>110</v>
      </c>
      <c r="C115">
        <f t="shared" si="4"/>
        <v>0.22611657538342528</v>
      </c>
      <c r="D115">
        <f t="shared" si="5"/>
        <v>2.2159937282525274E-4</v>
      </c>
      <c r="E115" s="2">
        <f t="shared" si="6"/>
        <v>7.6964860456763624E-5</v>
      </c>
      <c r="K115">
        <v>110</v>
      </c>
      <c r="L115" s="8">
        <v>2.22769667308562E-4</v>
      </c>
      <c r="M115" s="8">
        <v>0.21734361348582401</v>
      </c>
      <c r="N115" s="2">
        <f t="shared" si="7"/>
        <v>1.3695891776640785E-6</v>
      </c>
    </row>
    <row r="116" spans="1:14" x14ac:dyDescent="0.55000000000000004">
      <c r="A116">
        <v>111</v>
      </c>
      <c r="C116">
        <f t="shared" si="4"/>
        <v>0.29119068164485806</v>
      </c>
      <c r="D116">
        <f t="shared" si="5"/>
        <v>1.7867840030395135E-4</v>
      </c>
      <c r="E116" s="2">
        <f t="shared" si="6"/>
        <v>8.6210962444203628E-6</v>
      </c>
      <c r="K116">
        <v>111</v>
      </c>
      <c r="L116" s="8">
        <v>1.8458411584759099E-4</v>
      </c>
      <c r="M116" s="8">
        <v>0.28825451130844698</v>
      </c>
      <c r="N116" s="2">
        <f t="shared" si="7"/>
        <v>3.4877476082386911E-5</v>
      </c>
    </row>
    <row r="117" spans="1:14" x14ac:dyDescent="0.55000000000000004">
      <c r="A117">
        <v>112</v>
      </c>
      <c r="C117">
        <f t="shared" si="4"/>
        <v>0.28318206462664175</v>
      </c>
      <c r="D117">
        <f t="shared" si="5"/>
        <v>9.0912915548600501E-5</v>
      </c>
      <c r="E117" s="2">
        <f t="shared" si="6"/>
        <v>1.4350564901148237E-5</v>
      </c>
      <c r="K117">
        <v>112</v>
      </c>
      <c r="L117" s="8">
        <v>1.00168327495869E-4</v>
      </c>
      <c r="M117" s="8">
        <v>0.28697027857270502</v>
      </c>
      <c r="N117" s="2">
        <f t="shared" si="7"/>
        <v>8.5662650313640456E-5</v>
      </c>
    </row>
    <row r="118" spans="1:14" x14ac:dyDescent="0.55000000000000004">
      <c r="A118">
        <v>113</v>
      </c>
      <c r="C118">
        <f t="shared" si="4"/>
        <v>0.2041007183920783</v>
      </c>
      <c r="D118">
        <f t="shared" si="5"/>
        <v>-1.9669794717035839E-5</v>
      </c>
      <c r="E118" s="2">
        <f t="shared" si="6"/>
        <v>9.4319854482449305E-5</v>
      </c>
      <c r="K118">
        <v>113</v>
      </c>
      <c r="L118" s="8">
        <v>-9.3352398763832098E-6</v>
      </c>
      <c r="M118" s="8">
        <v>0.21381255933406501</v>
      </c>
      <c r="N118" s="2">
        <f t="shared" si="7"/>
        <v>1.0680302375445669E-4</v>
      </c>
    </row>
    <row r="119" spans="1:14" x14ac:dyDescent="0.55000000000000004">
      <c r="A119">
        <v>114</v>
      </c>
      <c r="C119">
        <f t="shared" si="4"/>
        <v>7.3794393943414777E-2</v>
      </c>
      <c r="D119">
        <f t="shared" si="5"/>
        <v>-1.2531580111507337E-4</v>
      </c>
      <c r="E119" s="2">
        <f t="shared" si="6"/>
        <v>1.7714982492221602E-4</v>
      </c>
      <c r="K119">
        <v>114</v>
      </c>
      <c r="L119" s="8">
        <v>-1.1650073850997201E-4</v>
      </c>
      <c r="M119" s="8">
        <v>8.7104158213386504E-2</v>
      </c>
      <c r="N119" s="2">
        <f t="shared" si="7"/>
        <v>7.7705328731856436E-5</v>
      </c>
    </row>
    <row r="120" spans="1:14" x14ac:dyDescent="0.55000000000000004">
      <c r="A120">
        <v>115</v>
      </c>
      <c r="C120">
        <f t="shared" si="4"/>
        <v>-7.5032767922525043E-2</v>
      </c>
      <c r="D120">
        <f t="shared" si="5"/>
        <v>-1.9951018288105797E-4</v>
      </c>
      <c r="E120" s="2">
        <f t="shared" si="6"/>
        <v>1.8530691452916712E-4</v>
      </c>
      <c r="K120">
        <v>115</v>
      </c>
      <c r="L120" s="8">
        <v>-1.9448790446562601E-4</v>
      </c>
      <c r="M120" s="8">
        <v>-6.1420019686802503E-2</v>
      </c>
      <c r="N120" s="2">
        <f t="shared" si="7"/>
        <v>2.5223280482113811E-5</v>
      </c>
    </row>
    <row r="121" spans="1:14" x14ac:dyDescent="0.55000000000000004">
      <c r="A121">
        <v>116</v>
      </c>
      <c r="C121">
        <f t="shared" si="4"/>
        <v>-0.20502828660533606</v>
      </c>
      <c r="D121">
        <f t="shared" si="5"/>
        <v>-2.23631714085322E-4</v>
      </c>
      <c r="E121" s="2">
        <f t="shared" si="6"/>
        <v>1.0956047488284648E-4</v>
      </c>
      <c r="K121">
        <v>116</v>
      </c>
      <c r="L121" s="8">
        <v>-2.2376436823249701E-4</v>
      </c>
      <c r="M121" s="8">
        <v>-0.19456117263429101</v>
      </c>
      <c r="N121" s="2">
        <f t="shared" si="7"/>
        <v>1.7597122762727624E-8</v>
      </c>
    </row>
    <row r="122" spans="1:14" x14ac:dyDescent="0.55000000000000004">
      <c r="A122">
        <v>117</v>
      </c>
      <c r="C122">
        <f t="shared" si="4"/>
        <v>-0.2835660270040426</v>
      </c>
      <c r="D122">
        <f t="shared" si="5"/>
        <v>-1.9162639883718414E-4</v>
      </c>
      <c r="E122" s="2">
        <f t="shared" si="6"/>
        <v>2.109339002474791E-5</v>
      </c>
      <c r="K122">
        <v>117</v>
      </c>
      <c r="L122" s="8">
        <v>-1.96997657842177E-4</v>
      </c>
      <c r="M122" s="8">
        <v>-0.27897327292563301</v>
      </c>
      <c r="N122" s="2">
        <f t="shared" si="7"/>
        <v>2.8850423298716828E-5</v>
      </c>
    </row>
    <row r="123" spans="1:14" x14ac:dyDescent="0.55000000000000004">
      <c r="A123">
        <v>118</v>
      </c>
      <c r="C123">
        <f t="shared" si="4"/>
        <v>-0.29093467172297355</v>
      </c>
      <c r="D123">
        <f t="shared" si="5"/>
        <v>-1.1152689664538227E-4</v>
      </c>
      <c r="E123" s="2">
        <f t="shared" si="6"/>
        <v>6.6569916857578541E-6</v>
      </c>
      <c r="K123">
        <v>118</v>
      </c>
      <c r="L123" s="8">
        <v>-1.20891661960538E-4</v>
      </c>
      <c r="M123" s="8">
        <v>-0.29351478638820799</v>
      </c>
      <c r="N123" s="2">
        <f t="shared" si="7"/>
        <v>8.7698829407943828E-5</v>
      </c>
    </row>
    <row r="124" spans="1:14" x14ac:dyDescent="0.55000000000000004">
      <c r="A124">
        <v>119</v>
      </c>
      <c r="C124">
        <f t="shared" si="4"/>
        <v>-0.22528484625640707</v>
      </c>
      <c r="D124">
        <f t="shared" si="5"/>
        <v>-3.4364941962676088E-6</v>
      </c>
      <c r="E124" s="2">
        <f t="shared" si="6"/>
        <v>8.5726386835605444E-5</v>
      </c>
      <c r="K124">
        <v>119</v>
      </c>
      <c r="L124" s="8">
        <v>-1.4507599383458101E-5</v>
      </c>
      <c r="M124" s="8">
        <v>-0.23454370076631301</v>
      </c>
      <c r="N124" s="2">
        <f t="shared" si="7"/>
        <v>1.2256937006583621E-4</v>
      </c>
    </row>
    <row r="125" spans="1:14" x14ac:dyDescent="0.55000000000000004">
      <c r="A125">
        <v>120</v>
      </c>
      <c r="C125">
        <f t="shared" si="4"/>
        <v>-0.10309327300776137</v>
      </c>
      <c r="D125">
        <f t="shared" si="5"/>
        <v>1.0551639586055234E-4</v>
      </c>
      <c r="E125" s="2">
        <f t="shared" si="6"/>
        <v>1.8868915958719415E-4</v>
      </c>
      <c r="K125">
        <v>120</v>
      </c>
      <c r="L125" s="8">
        <v>9.5509981457821694E-5</v>
      </c>
      <c r="M125" s="8">
        <v>-0.116829690284009</v>
      </c>
      <c r="N125" s="2">
        <f t="shared" si="7"/>
        <v>1.0012832919917537E-4</v>
      </c>
    </row>
    <row r="126" spans="1:14" x14ac:dyDescent="0.55000000000000004">
      <c r="A126">
        <v>121</v>
      </c>
      <c r="C126">
        <f t="shared" si="4"/>
        <v>4.4972538731828098E-2</v>
      </c>
      <c r="D126">
        <f t="shared" si="5"/>
        <v>1.8798689466576054E-4</v>
      </c>
      <c r="E126" s="2">
        <f t="shared" si="6"/>
        <v>2.1985469228777568E-4</v>
      </c>
      <c r="K126">
        <v>121</v>
      </c>
      <c r="L126" s="8">
        <v>1.8160649494208001E-4</v>
      </c>
      <c r="M126" s="8">
        <v>3.0145040888706499E-2</v>
      </c>
      <c r="N126" s="2">
        <f t="shared" si="7"/>
        <v>4.0709500633942667E-5</v>
      </c>
    </row>
    <row r="127" spans="1:14" x14ac:dyDescent="0.55000000000000004">
      <c r="A127">
        <v>122</v>
      </c>
      <c r="C127">
        <f t="shared" si="4"/>
        <v>0.18175119119567673</v>
      </c>
      <c r="D127">
        <f t="shared" si="5"/>
        <v>2.2327664535961545E-4</v>
      </c>
      <c r="E127" s="2">
        <f t="shared" si="6"/>
        <v>1.4838727658288901E-4</v>
      </c>
      <c r="K127">
        <v>122</v>
      </c>
      <c r="L127" s="8">
        <v>2.2221853516319199E-4</v>
      </c>
      <c r="M127" s="8">
        <v>0.169569759564588</v>
      </c>
      <c r="N127" s="2">
        <f t="shared" si="7"/>
        <v>1.1195971877752805E-6</v>
      </c>
    </row>
    <row r="128" spans="1:14" x14ac:dyDescent="0.55000000000000004">
      <c r="A128">
        <v>123</v>
      </c>
      <c r="C128">
        <f t="shared" si="4"/>
        <v>0.2729141256810193</v>
      </c>
      <c r="D128">
        <f t="shared" si="5"/>
        <v>2.0252866436699273E-4</v>
      </c>
      <c r="E128" s="2">
        <f t="shared" si="6"/>
        <v>4.0825015815491328E-5</v>
      </c>
      <c r="K128">
        <v>123</v>
      </c>
      <c r="L128" s="8">
        <v>2.0717456470897201E-4</v>
      </c>
      <c r="M128" s="8">
        <v>0.26652468002310098</v>
      </c>
      <c r="N128" s="2">
        <f t="shared" si="7"/>
        <v>2.1584389987603211E-5</v>
      </c>
    </row>
    <row r="129" spans="1:14" x14ac:dyDescent="0.55000000000000004">
      <c r="A129">
        <v>124</v>
      </c>
      <c r="C129">
        <f t="shared" si="4"/>
        <v>0.2955813671943629</v>
      </c>
      <c r="D129">
        <f t="shared" si="5"/>
        <v>1.3095025758422791E-4</v>
      </c>
      <c r="E129" s="2">
        <f t="shared" si="6"/>
        <v>1.312110172390591E-6</v>
      </c>
      <c r="K129">
        <v>124</v>
      </c>
      <c r="L129" s="8">
        <v>1.4024243930569699E-4</v>
      </c>
      <c r="M129" s="8">
        <v>0.29672684097075003</v>
      </c>
      <c r="N129" s="2">
        <f t="shared" si="7"/>
        <v>8.6344641144804103E-5</v>
      </c>
    </row>
    <row r="130" spans="1:14" x14ac:dyDescent="0.55000000000000004">
      <c r="A130">
        <v>125</v>
      </c>
      <c r="C130">
        <f t="shared" si="4"/>
        <v>0.24406391590344953</v>
      </c>
      <c r="D130">
        <f t="shared" si="5"/>
        <v>2.6506096360533207E-5</v>
      </c>
      <c r="E130" s="2">
        <f t="shared" si="6"/>
        <v>7.3068439642162816E-5</v>
      </c>
      <c r="K130">
        <v>125</v>
      </c>
      <c r="L130" s="8">
        <v>3.8185724977378797E-5</v>
      </c>
      <c r="M130" s="8">
        <v>0.25261192383759201</v>
      </c>
      <c r="N130" s="2">
        <f t="shared" si="7"/>
        <v>1.3641372462743845E-4</v>
      </c>
    </row>
    <row r="131" spans="1:14" x14ac:dyDescent="0.55000000000000004">
      <c r="A131">
        <v>126</v>
      </c>
      <c r="C131">
        <f t="shared" si="4"/>
        <v>0.1312915661805325</v>
      </c>
      <c r="D131">
        <f t="shared" si="5"/>
        <v>-8.4590536345368537E-5</v>
      </c>
      <c r="E131" s="2">
        <f t="shared" si="6"/>
        <v>1.9424602072028052E-4</v>
      </c>
      <c r="K131">
        <v>126</v>
      </c>
      <c r="L131" s="8">
        <v>-7.3434841058563901E-5</v>
      </c>
      <c r="M131" s="8">
        <v>0.14522878328870301</v>
      </c>
      <c r="N131" s="2">
        <f t="shared" si="7"/>
        <v>1.2444953733203515E-4</v>
      </c>
    </row>
    <row r="132" spans="1:14" x14ac:dyDescent="0.55000000000000004">
      <c r="A132">
        <v>127</v>
      </c>
      <c r="C132">
        <f t="shared" si="4"/>
        <v>-1.4432199246810242E-2</v>
      </c>
      <c r="D132">
        <f t="shared" si="5"/>
        <v>-1.7445672745585282E-4</v>
      </c>
      <c r="E132" s="2">
        <f t="shared" si="6"/>
        <v>2.5294969373270901E-4</v>
      </c>
      <c r="K132">
        <v>127</v>
      </c>
      <c r="L132" s="8">
        <v>-1.6666319559470799E-4</v>
      </c>
      <c r="M132" s="8">
        <v>1.47219303119614E-3</v>
      </c>
      <c r="N132" s="2">
        <f t="shared" si="7"/>
        <v>6.0739138870679634E-5</v>
      </c>
    </row>
    <row r="133" spans="1:14" x14ac:dyDescent="0.55000000000000004">
      <c r="A133">
        <v>128</v>
      </c>
      <c r="C133">
        <f t="shared" si="4"/>
        <v>-0.15653378686985847</v>
      </c>
      <c r="D133">
        <f t="shared" si="5"/>
        <v>-2.2053795723134796E-4</v>
      </c>
      <c r="E133" s="2">
        <f t="shared" si="6"/>
        <v>1.9267299315445317E-4</v>
      </c>
      <c r="K133">
        <v>128</v>
      </c>
      <c r="L133" s="8">
        <v>-2.18149718890754E-4</v>
      </c>
      <c r="M133" s="8">
        <v>-0.14265311710379699</v>
      </c>
      <c r="N133" s="2">
        <f t="shared" si="7"/>
        <v>5.7036823714829746E-6</v>
      </c>
    </row>
    <row r="134" spans="1:14" x14ac:dyDescent="0.55000000000000004">
      <c r="A134">
        <v>129</v>
      </c>
      <c r="C134">
        <f t="shared" ref="C134:C197" si="8">$D$1*COS($B$2*(A134-$L$2)+$B$1)</f>
        <v>-0.25934869345935024</v>
      </c>
      <c r="D134">
        <f t="shared" ref="D134:D197" si="9">$D$2*COS($B$2*(A134-$L$3)+$B$3)</f>
        <v>-2.1126880831356154E-4</v>
      </c>
      <c r="E134" s="2">
        <f t="shared" ref="E134:E197" si="10">(M134-C134)^2</f>
        <v>6.8867166183693884E-5</v>
      </c>
      <c r="K134">
        <v>129</v>
      </c>
      <c r="L134" s="8">
        <v>-2.14999291788004E-4</v>
      </c>
      <c r="M134" s="8">
        <v>-0.25105006910445299</v>
      </c>
      <c r="N134" s="2">
        <f t="shared" si="7"/>
        <v>1.3916506953088343E-5</v>
      </c>
    </row>
    <row r="135" spans="1:14" x14ac:dyDescent="0.55000000000000004">
      <c r="A135">
        <v>130</v>
      </c>
      <c r="C135">
        <f t="shared" si="8"/>
        <v>-0.29707254462782823</v>
      </c>
      <c r="D135">
        <f t="shared" si="9"/>
        <v>-1.4897564170268047E-4</v>
      </c>
      <c r="E135" s="2">
        <f t="shared" si="10"/>
        <v>2.5257734015063215E-7</v>
      </c>
      <c r="K135">
        <v>130</v>
      </c>
      <c r="L135" s="8">
        <v>-1.5800095829817201E-4</v>
      </c>
      <c r="M135" s="8">
        <v>-0.29656997389633799</v>
      </c>
      <c r="N135" s="2">
        <f t="shared" ref="N135:N198" si="11">((L135-D135)^2)*1000000</f>
        <v>8.1456339648854967E-5</v>
      </c>
    </row>
    <row r="136" spans="1:14" x14ac:dyDescent="0.55000000000000004">
      <c r="A136">
        <v>131</v>
      </c>
      <c r="C136">
        <f t="shared" si="8"/>
        <v>-0.26023744888781175</v>
      </c>
      <c r="D136">
        <f t="shared" si="9"/>
        <v>-4.9292729182178013E-5</v>
      </c>
      <c r="E136" s="2">
        <f t="shared" si="10"/>
        <v>5.7375171910140168E-5</v>
      </c>
      <c r="K136">
        <v>131</v>
      </c>
      <c r="L136" s="8">
        <v>-6.1430304635778801E-5</v>
      </c>
      <c r="M136" s="8">
        <v>-0.267812088939335</v>
      </c>
      <c r="N136" s="2">
        <f t="shared" si="11"/>
        <v>1.473207378918524E-4</v>
      </c>
    </row>
    <row r="137" spans="1:14" x14ac:dyDescent="0.55000000000000004">
      <c r="A137">
        <v>132</v>
      </c>
      <c r="C137">
        <f t="shared" si="8"/>
        <v>-0.15808823884771789</v>
      </c>
      <c r="D137">
        <f t="shared" si="9"/>
        <v>6.2761619354688688E-5</v>
      </c>
      <c r="E137" s="2">
        <f t="shared" si="10"/>
        <v>1.9295338212739867E-4</v>
      </c>
      <c r="K137">
        <v>132</v>
      </c>
      <c r="L137" s="8">
        <v>5.0525949908589302E-5</v>
      </c>
      <c r="M137" s="8">
        <v>-0.171979004921891</v>
      </c>
      <c r="N137" s="2">
        <f t="shared" si="11"/>
        <v>1.4971160679421006E-4</v>
      </c>
    </row>
    <row r="138" spans="1:14" x14ac:dyDescent="0.55000000000000004">
      <c r="A138">
        <v>133</v>
      </c>
      <c r="C138">
        <f t="shared" si="8"/>
        <v>-1.6262213092876225E-2</v>
      </c>
      <c r="D138">
        <f t="shared" si="9"/>
        <v>1.5906412434363746E-4</v>
      </c>
      <c r="E138" s="2">
        <f t="shared" si="10"/>
        <v>2.8259288162485528E-4</v>
      </c>
      <c r="K138">
        <v>133</v>
      </c>
      <c r="L138" s="8">
        <v>1.49827666858113E-4</v>
      </c>
      <c r="M138" s="8">
        <v>-3.3072712241469501E-2</v>
      </c>
      <c r="N138" s="2">
        <f t="shared" si="11"/>
        <v>8.5312146881900766E-5</v>
      </c>
    </row>
    <row r="139" spans="1:14" x14ac:dyDescent="0.55000000000000004">
      <c r="A139">
        <v>134</v>
      </c>
      <c r="C139">
        <f t="shared" si="8"/>
        <v>0.12964528536798722</v>
      </c>
      <c r="D139">
        <f t="shared" si="9"/>
        <v>2.1544488692839888E-4</v>
      </c>
      <c r="E139" s="2">
        <f t="shared" si="10"/>
        <v>2.4113241715394444E-4</v>
      </c>
      <c r="K139">
        <v>134</v>
      </c>
      <c r="L139" s="8">
        <v>2.1160411517965699E-4</v>
      </c>
      <c r="M139" s="8">
        <v>0.11411684638804</v>
      </c>
      <c r="N139" s="2">
        <f t="shared" si="11"/>
        <v>1.4751527625933822E-5</v>
      </c>
    </row>
    <row r="140" spans="1:14" x14ac:dyDescent="0.55000000000000004">
      <c r="A140">
        <v>135</v>
      </c>
      <c r="C140">
        <f t="shared" si="8"/>
        <v>0.24301454990752364</v>
      </c>
      <c r="D140">
        <f t="shared" si="9"/>
        <v>2.1775352411251535E-4</v>
      </c>
      <c r="E140" s="2">
        <f t="shared" si="10"/>
        <v>1.0587210214592406E-4</v>
      </c>
      <c r="K140">
        <v>135</v>
      </c>
      <c r="L140" s="8">
        <v>2.20383000157826E-4</v>
      </c>
      <c r="M140" s="8">
        <v>0.23272513291014599</v>
      </c>
      <c r="N140" s="2">
        <f t="shared" si="11"/>
        <v>6.9141442728625464E-6</v>
      </c>
    </row>
    <row r="141" spans="1:14" x14ac:dyDescent="0.55000000000000004">
      <c r="A141">
        <v>136</v>
      </c>
      <c r="C141">
        <f t="shared" si="8"/>
        <v>0.29539228476115142</v>
      </c>
      <c r="D141">
        <f t="shared" si="9"/>
        <v>1.6541061662499155E-4</v>
      </c>
      <c r="E141" s="2">
        <f t="shared" si="10"/>
        <v>5.5052109171283661E-6</v>
      </c>
      <c r="K141">
        <v>136</v>
      </c>
      <c r="L141" s="8">
        <v>1.7396559558959001E-4</v>
      </c>
      <c r="M141" s="8">
        <v>0.293045966172995</v>
      </c>
      <c r="N141" s="2">
        <f t="shared" si="11"/>
        <v>7.3187665084722121E-5</v>
      </c>
    </row>
    <row r="142" spans="1:14" x14ac:dyDescent="0.55000000000000004">
      <c r="A142">
        <v>137</v>
      </c>
      <c r="C142">
        <f t="shared" si="8"/>
        <v>0.27363278251571654</v>
      </c>
      <c r="D142">
        <f t="shared" si="9"/>
        <v>7.1553130944117634E-5</v>
      </c>
      <c r="E142" s="2">
        <f t="shared" si="10"/>
        <v>4.0180851557497576E-5</v>
      </c>
      <c r="K142">
        <v>137</v>
      </c>
      <c r="L142" s="8">
        <v>8.39774284017368E-5</v>
      </c>
      <c r="M142" s="8">
        <v>0.27997161928262398</v>
      </c>
      <c r="N142" s="2">
        <f t="shared" si="11"/>
        <v>1.5436316731540207E-4</v>
      </c>
    </row>
    <row r="143" spans="1:14" x14ac:dyDescent="0.55000000000000004">
      <c r="A143">
        <v>138</v>
      </c>
      <c r="C143">
        <f t="shared" si="8"/>
        <v>0.18319721958085936</v>
      </c>
      <c r="D143">
        <f t="shared" si="9"/>
        <v>-4.0262682383240518E-5</v>
      </c>
      <c r="E143" s="2">
        <f t="shared" si="10"/>
        <v>1.8440075465706317E-4</v>
      </c>
      <c r="K143">
        <v>138</v>
      </c>
      <c r="L143" s="8">
        <v>-2.7043406687476401E-5</v>
      </c>
      <c r="M143" s="8">
        <v>0.196776643525087</v>
      </c>
      <c r="N143" s="2">
        <f t="shared" si="11"/>
        <v>1.7474924992061987E-4</v>
      </c>
    </row>
    <row r="144" spans="1:14" x14ac:dyDescent="0.55000000000000004">
      <c r="A144">
        <v>139</v>
      </c>
      <c r="C144">
        <f t="shared" si="8"/>
        <v>4.6783016022678356E-2</v>
      </c>
      <c r="D144">
        <f t="shared" si="9"/>
        <v>-1.419734111024622E-4</v>
      </c>
      <c r="E144" s="2">
        <f t="shared" si="10"/>
        <v>3.0676543980976328E-4</v>
      </c>
      <c r="K144">
        <v>139</v>
      </c>
      <c r="L144" s="8">
        <v>-1.3129105280669501E-4</v>
      </c>
      <c r="M144" s="8">
        <v>6.4297736683018997E-2</v>
      </c>
      <c r="N144" s="2">
        <f t="shared" si="11"/>
        <v>1.1411277875914613E-4</v>
      </c>
    </row>
    <row r="145" spans="1:14" x14ac:dyDescent="0.55000000000000004">
      <c r="A145">
        <v>140</v>
      </c>
      <c r="C145">
        <f t="shared" si="8"/>
        <v>-0.10137273844940926</v>
      </c>
      <c r="D145">
        <f t="shared" si="9"/>
        <v>-2.0805180619739208E-4</v>
      </c>
      <c r="E145" s="2">
        <f t="shared" si="10"/>
        <v>2.9199295203447646E-4</v>
      </c>
      <c r="K145">
        <v>140</v>
      </c>
      <c r="L145" s="8">
        <v>-2.0265604027991699E-4</v>
      </c>
      <c r="M145" s="8">
        <v>-8.4284937185511194E-2</v>
      </c>
      <c r="N145" s="2">
        <f t="shared" si="11"/>
        <v>2.9114289836185745E-5</v>
      </c>
    </row>
    <row r="146" spans="1:14" x14ac:dyDescent="0.55000000000000004">
      <c r="A146">
        <v>141</v>
      </c>
      <c r="C146">
        <f t="shared" si="8"/>
        <v>-0.2240860723387047</v>
      </c>
      <c r="D146">
        <f t="shared" si="9"/>
        <v>-2.2191358332135442E-4</v>
      </c>
      <c r="E146" s="2">
        <f t="shared" si="10"/>
        <v>1.519832002816426E-4</v>
      </c>
      <c r="K146">
        <v>141</v>
      </c>
      <c r="L146" s="8">
        <v>-2.2326456527823E-4</v>
      </c>
      <c r="M146" s="8">
        <v>-0.21175792567014001</v>
      </c>
      <c r="N146" s="2">
        <f t="shared" si="11"/>
        <v>1.825152247803351E-6</v>
      </c>
    </row>
    <row r="147" spans="1:14" x14ac:dyDescent="0.55000000000000004">
      <c r="A147">
        <v>142</v>
      </c>
      <c r="C147">
        <f t="shared" si="8"/>
        <v>-0.29055852543111232</v>
      </c>
      <c r="D147">
        <f t="shared" si="9"/>
        <v>-1.8007972859934392E-4</v>
      </c>
      <c r="E147" s="2">
        <f t="shared" si="10"/>
        <v>1.9041855096778259E-5</v>
      </c>
      <c r="K147">
        <v>142</v>
      </c>
      <c r="L147" s="8">
        <v>-1.8795509486980099E-4</v>
      </c>
      <c r="M147" s="8">
        <v>-0.286194828019882</v>
      </c>
      <c r="N147" s="2">
        <f t="shared" si="11"/>
        <v>6.2021393893852859E-5</v>
      </c>
    </row>
    <row r="148" spans="1:14" x14ac:dyDescent="0.55000000000000004">
      <c r="A148">
        <v>143</v>
      </c>
      <c r="C148">
        <f t="shared" si="8"/>
        <v>-0.28410691312874364</v>
      </c>
      <c r="D148">
        <f t="shared" si="9"/>
        <v>-9.3049657778846592E-5</v>
      </c>
      <c r="E148" s="2">
        <f t="shared" si="10"/>
        <v>2.3479327080955517E-5</v>
      </c>
      <c r="K148">
        <v>143</v>
      </c>
      <c r="L148" s="8">
        <v>-1.0557110496247201E-4</v>
      </c>
      <c r="M148" s="8">
        <v>-0.28895246026822702</v>
      </c>
      <c r="N148" s="2">
        <f t="shared" si="11"/>
        <v>1.5678663957232079E-4</v>
      </c>
    </row>
    <row r="149" spans="1:14" x14ac:dyDescent="0.55000000000000004">
      <c r="A149">
        <v>144</v>
      </c>
      <c r="C149">
        <f t="shared" si="8"/>
        <v>-0.20635045413027595</v>
      </c>
      <c r="D149">
        <f t="shared" si="9"/>
        <v>1.7333915812800854E-5</v>
      </c>
      <c r="E149" s="2">
        <f t="shared" si="10"/>
        <v>1.6873236275606558E-4</v>
      </c>
      <c r="K149">
        <v>144</v>
      </c>
      <c r="L149" s="8">
        <v>3.2538230982956901E-6</v>
      </c>
      <c r="M149" s="8">
        <v>-0.219340156311468</v>
      </c>
      <c r="N149" s="2">
        <f t="shared" si="11"/>
        <v>1.9824901084906137E-4</v>
      </c>
    </row>
    <row r="150" spans="1:14" x14ac:dyDescent="0.55000000000000004">
      <c r="A150">
        <v>145</v>
      </c>
      <c r="C150">
        <f t="shared" si="8"/>
        <v>-7.6804380668026959E-2</v>
      </c>
      <c r="D150">
        <f t="shared" si="9"/>
        <v>1.2336704190542879E-4</v>
      </c>
      <c r="E150" s="2">
        <f t="shared" si="10"/>
        <v>3.2358141391718197E-4</v>
      </c>
      <c r="K150">
        <v>145</v>
      </c>
      <c r="L150" s="8">
        <v>1.1126381097884299E-4</v>
      </c>
      <c r="M150" s="8">
        <v>-9.4792749518958996E-2</v>
      </c>
      <c r="N150" s="2">
        <f t="shared" si="11"/>
        <v>1.4648819886226293E-4</v>
      </c>
    </row>
    <row r="151" spans="1:14" x14ac:dyDescent="0.55000000000000004">
      <c r="A151">
        <v>146</v>
      </c>
      <c r="C151">
        <f t="shared" si="8"/>
        <v>7.2017973433834176E-2</v>
      </c>
      <c r="D151">
        <f t="shared" si="9"/>
        <v>1.984376408509847E-4</v>
      </c>
      <c r="E151" s="2">
        <f t="shared" si="10"/>
        <v>3.4306018660326622E-4</v>
      </c>
      <c r="K151">
        <v>146</v>
      </c>
      <c r="L151" s="8">
        <v>1.91407087169166E-4</v>
      </c>
      <c r="M151" s="8">
        <v>5.3496089442099798E-2</v>
      </c>
      <c r="N151" s="2">
        <f t="shared" si="11"/>
        <v>4.9428685072934499E-5</v>
      </c>
    </row>
    <row r="152" spans="1:14" x14ac:dyDescent="0.55000000000000004">
      <c r="A152">
        <v>147</v>
      </c>
      <c r="C152">
        <f t="shared" si="8"/>
        <v>0.20276533422234613</v>
      </c>
      <c r="D152">
        <f t="shared" si="9"/>
        <v>2.2370457467697514E-4</v>
      </c>
      <c r="E152" s="2">
        <f t="shared" si="10"/>
        <v>2.0675084665528349E-4</v>
      </c>
      <c r="K152">
        <v>147</v>
      </c>
      <c r="L152" s="8">
        <v>2.2361127097460801E-4</v>
      </c>
      <c r="M152" s="8">
        <v>0.188386500936739</v>
      </c>
      <c r="N152" s="2">
        <f t="shared" si="11"/>
        <v>8.7055808754138272E-9</v>
      </c>
    </row>
    <row r="153" spans="1:14" x14ac:dyDescent="0.55000000000000004">
      <c r="A153">
        <v>148</v>
      </c>
      <c r="C153">
        <f t="shared" si="8"/>
        <v>0.28262287007569309</v>
      </c>
      <c r="D153">
        <f t="shared" si="9"/>
        <v>1.9282637557786181E-4</v>
      </c>
      <c r="E153" s="2">
        <f t="shared" si="10"/>
        <v>4.2621644798442481E-5</v>
      </c>
      <c r="K153">
        <v>148</v>
      </c>
      <c r="L153" s="8">
        <v>1.99810624780844E-4</v>
      </c>
      <c r="M153" s="8">
        <v>0.27609434460676502</v>
      </c>
      <c r="N153" s="2">
        <f t="shared" si="11"/>
        <v>4.877973692935745E-5</v>
      </c>
    </row>
    <row r="154" spans="1:14" x14ac:dyDescent="0.55000000000000004">
      <c r="A154">
        <v>149</v>
      </c>
      <c r="C154">
        <f t="shared" si="8"/>
        <v>0.29154802275809377</v>
      </c>
      <c r="D154">
        <f t="shared" si="9"/>
        <v>1.1355282066663576E-4</v>
      </c>
      <c r="E154" s="2">
        <f t="shared" si="10"/>
        <v>9.638691093919508E-6</v>
      </c>
      <c r="K154">
        <v>149</v>
      </c>
      <c r="L154" s="8">
        <v>1.2596616807559099E-4</v>
      </c>
      <c r="M154" s="8">
        <v>0.29465264690505899</v>
      </c>
      <c r="N154" s="2">
        <f t="shared" si="11"/>
        <v>1.5409119389541559E-4</v>
      </c>
    </row>
    <row r="155" spans="1:14" x14ac:dyDescent="0.55000000000000004">
      <c r="A155">
        <v>150</v>
      </c>
      <c r="C155">
        <f t="shared" si="8"/>
        <v>0.22730076707357705</v>
      </c>
      <c r="D155">
        <f t="shared" si="9"/>
        <v>5.7799012718831288E-6</v>
      </c>
      <c r="E155" s="2">
        <f t="shared" si="10"/>
        <v>1.4671505017639587E-4</v>
      </c>
      <c r="K155">
        <v>150</v>
      </c>
      <c r="L155" s="8">
        <v>2.0572703138432101E-5</v>
      </c>
      <c r="M155" s="8">
        <v>0.23941336589366499</v>
      </c>
      <c r="N155" s="2">
        <f t="shared" si="11"/>
        <v>2.1882698706297474E-4</v>
      </c>
    </row>
    <row r="156" spans="1:14" x14ac:dyDescent="0.55000000000000004">
      <c r="A156">
        <v>151</v>
      </c>
      <c r="C156">
        <f t="shared" si="8"/>
        <v>0.10600580997417834</v>
      </c>
      <c r="D156">
        <f t="shared" si="9"/>
        <v>-1.0344365151140206E-4</v>
      </c>
      <c r="E156" s="2">
        <f t="shared" si="10"/>
        <v>3.3144795697603917E-4</v>
      </c>
      <c r="K156">
        <v>151</v>
      </c>
      <c r="L156" s="8">
        <v>-8.9973322923532302E-5</v>
      </c>
      <c r="M156" s="8">
        <v>0.124211522181506</v>
      </c>
      <c r="N156" s="2">
        <f t="shared" si="11"/>
        <v>1.8144975226518117E-4</v>
      </c>
    </row>
    <row r="157" spans="1:14" x14ac:dyDescent="0.55000000000000004">
      <c r="A157">
        <v>152</v>
      </c>
      <c r="C157">
        <f t="shared" si="8"/>
        <v>-4.1894371003363705E-2</v>
      </c>
      <c r="D157">
        <f t="shared" si="9"/>
        <v>-1.8670502818477418E-4</v>
      </c>
      <c r="E157" s="2">
        <f t="shared" si="10"/>
        <v>3.9182235653937165E-4</v>
      </c>
      <c r="K157">
        <v>152</v>
      </c>
      <c r="L157" s="8">
        <v>-1.7798497210532401E-4</v>
      </c>
      <c r="M157" s="8">
        <v>-2.2099867813352301E-2</v>
      </c>
      <c r="N157" s="2">
        <f t="shared" si="11"/>
        <v>7.6039378028755998E-5</v>
      </c>
    </row>
    <row r="158" spans="1:14" x14ac:dyDescent="0.55000000000000004">
      <c r="A158">
        <v>153</v>
      </c>
      <c r="C158">
        <f t="shared" si="8"/>
        <v>-0.17927994792242849</v>
      </c>
      <c r="D158">
        <f t="shared" si="9"/>
        <v>-2.231073782139196E-4</v>
      </c>
      <c r="E158" s="2">
        <f t="shared" si="10"/>
        <v>2.6908265664782154E-4</v>
      </c>
      <c r="K158">
        <v>153</v>
      </c>
      <c r="L158" s="8">
        <v>-2.2141918088473101E-4</v>
      </c>
      <c r="M158" s="8">
        <v>-0.16287620881673001</v>
      </c>
      <c r="N158" s="2">
        <f t="shared" si="11"/>
        <v>2.8500102222795038E-6</v>
      </c>
    </row>
    <row r="159" spans="1:14" x14ac:dyDescent="0.55000000000000004">
      <c r="A159">
        <v>154</v>
      </c>
      <c r="C159">
        <f t="shared" si="8"/>
        <v>-0.2716700368348251</v>
      </c>
      <c r="D159">
        <f t="shared" si="9"/>
        <v>-2.0351447904226076E-4</v>
      </c>
      <c r="E159" s="2">
        <f t="shared" si="10"/>
        <v>7.7630970644472716E-5</v>
      </c>
      <c r="K159">
        <v>154</v>
      </c>
      <c r="L159" s="8">
        <v>-2.0939758222668101E-4</v>
      </c>
      <c r="M159" s="8">
        <v>-0.26285919291131399</v>
      </c>
      <c r="N159" s="2">
        <f t="shared" si="11"/>
        <v>3.4610903078535661E-5</v>
      </c>
    </row>
    <row r="160" spans="1:14" x14ac:dyDescent="0.55000000000000004">
      <c r="A160">
        <v>155</v>
      </c>
      <c r="C160">
        <f t="shared" si="8"/>
        <v>-0.29587667285230856</v>
      </c>
      <c r="D160">
        <f t="shared" si="9"/>
        <v>-1.3284373537633529E-4</v>
      </c>
      <c r="E160" s="2">
        <f t="shared" si="10"/>
        <v>1.2786829232572834E-6</v>
      </c>
      <c r="K160">
        <v>155</v>
      </c>
      <c r="L160" s="8">
        <v>-1.4493106009166599E-4</v>
      </c>
      <c r="M160" s="8">
        <v>-0.29700746148121199</v>
      </c>
      <c r="N160" s="2">
        <f t="shared" si="11"/>
        <v>1.4610341877384429E-4</v>
      </c>
    </row>
    <row r="161" spans="1:14" x14ac:dyDescent="0.55000000000000004">
      <c r="A161">
        <v>156</v>
      </c>
      <c r="C161">
        <f t="shared" si="8"/>
        <v>-0.24582450056996813</v>
      </c>
      <c r="D161">
        <f t="shared" si="9"/>
        <v>-2.8832014254989083E-5</v>
      </c>
      <c r="E161" s="2">
        <f t="shared" si="10"/>
        <v>1.1976825233129207E-4</v>
      </c>
      <c r="K161">
        <v>156</v>
      </c>
      <c r="L161" s="8">
        <v>-4.4165654869670598E-5</v>
      </c>
      <c r="M161" s="8">
        <v>-0.256768368822615</v>
      </c>
      <c r="N161" s="2">
        <f t="shared" si="11"/>
        <v>2.3512053450021052E-4</v>
      </c>
    </row>
    <row r="162" spans="1:14" x14ac:dyDescent="0.55000000000000004">
      <c r="A162">
        <v>157</v>
      </c>
      <c r="C162">
        <f t="shared" si="8"/>
        <v>-0.13407556021445141</v>
      </c>
      <c r="D162">
        <f t="shared" si="9"/>
        <v>8.2415934713655302E-5</v>
      </c>
      <c r="E162" s="2">
        <f t="shared" si="10"/>
        <v>3.2922233963936573E-4</v>
      </c>
      <c r="K162">
        <v>157</v>
      </c>
      <c r="L162" s="8">
        <v>6.7661312598265999E-5</v>
      </c>
      <c r="M162" s="8">
        <v>-0.152220045317076</v>
      </c>
      <c r="N162" s="2">
        <f t="shared" si="11"/>
        <v>2.176988737679351E-4</v>
      </c>
    </row>
    <row r="163" spans="1:14" x14ac:dyDescent="0.55000000000000004">
      <c r="A163">
        <v>158</v>
      </c>
      <c r="C163">
        <f t="shared" si="8"/>
        <v>1.132351966602186E-2</v>
      </c>
      <c r="D163">
        <f t="shared" si="9"/>
        <v>1.7297922125942145E-4</v>
      </c>
      <c r="E163" s="2">
        <f t="shared" si="10"/>
        <v>4.3558974262331777E-4</v>
      </c>
      <c r="K163">
        <v>158</v>
      </c>
      <c r="L163" s="8">
        <v>1.62542084585656E-4</v>
      </c>
      <c r="M163" s="8">
        <v>-9.5472671572705906E-3</v>
      </c>
      <c r="N163" s="2">
        <f t="shared" si="11"/>
        <v>1.089338219468598E-4</v>
      </c>
    </row>
    <row r="164" spans="1:14" x14ac:dyDescent="0.55000000000000004">
      <c r="A164">
        <v>159</v>
      </c>
      <c r="C164">
        <f t="shared" si="8"/>
        <v>0.15388063479114741</v>
      </c>
      <c r="D164">
        <f t="shared" si="9"/>
        <v>2.2012836938213075E-4</v>
      </c>
      <c r="E164" s="2">
        <f t="shared" si="10"/>
        <v>3.3723471477256102E-4</v>
      </c>
      <c r="K164">
        <v>159</v>
      </c>
      <c r="L164" s="8">
        <v>2.1671318315068201E-4</v>
      </c>
      <c r="M164" s="8">
        <v>0.135516683289018</v>
      </c>
      <c r="N164" s="2">
        <f t="shared" si="11"/>
        <v>1.1663496995477047E-5</v>
      </c>
    </row>
    <row r="165" spans="1:14" x14ac:dyDescent="0.55000000000000004">
      <c r="A165">
        <v>160</v>
      </c>
      <c r="C165">
        <f t="shared" si="8"/>
        <v>0.25781695413052602</v>
      </c>
      <c r="D165">
        <f t="shared" si="9"/>
        <v>2.120299367283165E-4</v>
      </c>
      <c r="E165" s="2">
        <f t="shared" si="10"/>
        <v>1.2493235740709542E-4</v>
      </c>
      <c r="K165">
        <v>160</v>
      </c>
      <c r="L165" s="8">
        <v>2.1660712060463301E-4</v>
      </c>
      <c r="M165" s="8">
        <v>0.246639639721103</v>
      </c>
      <c r="N165" s="2">
        <f t="shared" si="11"/>
        <v>2.0950612237611836E-5</v>
      </c>
    </row>
    <row r="166" spans="1:14" x14ac:dyDescent="0.55000000000000004">
      <c r="A166">
        <v>161</v>
      </c>
      <c r="C166">
        <f t="shared" si="8"/>
        <v>0.29704665233391908</v>
      </c>
      <c r="D166">
        <f t="shared" si="9"/>
        <v>1.5071645919261987E-4</v>
      </c>
      <c r="E166" s="2">
        <f t="shared" si="10"/>
        <v>1.1161584213906313E-6</v>
      </c>
      <c r="K166">
        <v>161</v>
      </c>
      <c r="L166" s="8">
        <v>1.6225046097013201E-4</v>
      </c>
      <c r="M166" s="8">
        <v>0.29599016834379399</v>
      </c>
      <c r="N166" s="2">
        <f t="shared" si="11"/>
        <v>1.330331970036532E-4</v>
      </c>
    </row>
    <row r="167" spans="1:14" x14ac:dyDescent="0.55000000000000004">
      <c r="A167">
        <v>162</v>
      </c>
      <c r="C167">
        <f t="shared" si="8"/>
        <v>0.26172390204879004</v>
      </c>
      <c r="D167">
        <f t="shared" si="9"/>
        <v>5.1576327250802515E-5</v>
      </c>
      <c r="E167" s="2">
        <f t="shared" si="10"/>
        <v>8.9950449234334619E-5</v>
      </c>
      <c r="K167">
        <v>162</v>
      </c>
      <c r="L167" s="8">
        <v>6.7257166856876403E-5</v>
      </c>
      <c r="M167" s="8">
        <v>0.27120812311508402</v>
      </c>
      <c r="N167" s="2">
        <f t="shared" si="11"/>
        <v>2.4588873075141548E-4</v>
      </c>
    </row>
    <row r="168" spans="1:14" x14ac:dyDescent="0.55000000000000004">
      <c r="A168">
        <v>163</v>
      </c>
      <c r="C168">
        <f t="shared" si="8"/>
        <v>0.16071396905212768</v>
      </c>
      <c r="D168">
        <f t="shared" si="9"/>
        <v>-6.0508375688132741E-5</v>
      </c>
      <c r="E168" s="2">
        <f t="shared" si="10"/>
        <v>3.1635431558338047E-4</v>
      </c>
      <c r="K168">
        <v>163</v>
      </c>
      <c r="L168" s="8">
        <v>-4.4581101928856698E-5</v>
      </c>
      <c r="M168" s="8">
        <v>0.178500320999151</v>
      </c>
      <c r="N168" s="2">
        <f t="shared" si="11"/>
        <v>2.5367804940292318E-4</v>
      </c>
    </row>
    <row r="169" spans="1:14" x14ac:dyDescent="0.55000000000000004">
      <c r="A169">
        <v>164</v>
      </c>
      <c r="C169">
        <f t="shared" si="8"/>
        <v>1.9368217405485173E-2</v>
      </c>
      <c r="D169">
        <f t="shared" si="9"/>
        <v>-1.5740675174480642E-4</v>
      </c>
      <c r="E169" s="2">
        <f t="shared" si="10"/>
        <v>4.7166234809826964E-4</v>
      </c>
      <c r="K169">
        <v>164</v>
      </c>
      <c r="L169" s="8">
        <v>-1.4525375717542899E-4</v>
      </c>
      <c r="M169" s="8">
        <v>4.1086006153381899E-2</v>
      </c>
      <c r="N169" s="2">
        <f t="shared" si="11"/>
        <v>1.4769527700331735E-4</v>
      </c>
    </row>
    <row r="170" spans="1:14" x14ac:dyDescent="0.55000000000000004">
      <c r="A170">
        <v>165</v>
      </c>
      <c r="C170">
        <f t="shared" si="8"/>
        <v>-0.12683854856031762</v>
      </c>
      <c r="D170">
        <f t="shared" si="9"/>
        <v>-2.1479935098500216E-4</v>
      </c>
      <c r="E170" s="2">
        <f t="shared" si="10"/>
        <v>4.088481875985372E-4</v>
      </c>
      <c r="K170">
        <v>165</v>
      </c>
      <c r="L170" s="8">
        <v>-2.0954670784852501E-4</v>
      </c>
      <c r="M170" s="8">
        <v>-0.10661855381257999</v>
      </c>
      <c r="N170" s="2">
        <f t="shared" si="11"/>
        <v>2.7590259919180503E-5</v>
      </c>
    </row>
    <row r="171" spans="1:14" x14ac:dyDescent="0.55000000000000004">
      <c r="A171">
        <v>166</v>
      </c>
      <c r="C171">
        <f t="shared" si="8"/>
        <v>-0.24121151238223332</v>
      </c>
      <c r="D171">
        <f t="shared" si="9"/>
        <v>-2.182818407395143E-4</v>
      </c>
      <c r="E171" s="2">
        <f t="shared" si="10"/>
        <v>1.8473367876685687E-4</v>
      </c>
      <c r="K171">
        <v>166</v>
      </c>
      <c r="L171" s="8">
        <v>-2.21357385607557E-4</v>
      </c>
      <c r="M171" s="8">
        <v>-0.227619835562692</v>
      </c>
      <c r="N171" s="2">
        <f t="shared" si="11"/>
        <v>9.4589762353437894E-6</v>
      </c>
    </row>
    <row r="172" spans="1:14" x14ac:dyDescent="0.55000000000000004">
      <c r="A172">
        <v>167</v>
      </c>
      <c r="C172">
        <f t="shared" si="8"/>
        <v>-0.295045470932008</v>
      </c>
      <c r="D172">
        <f t="shared" si="9"/>
        <v>-1.6698018948502774E-4</v>
      </c>
      <c r="E172" s="2">
        <f t="shared" si="10"/>
        <v>1.1786542864105457E-5</v>
      </c>
      <c r="K172">
        <v>167</v>
      </c>
      <c r="L172" s="8">
        <v>-1.77727732939651E-4</v>
      </c>
      <c r="M172" s="8">
        <v>-0.29161231744518201</v>
      </c>
      <c r="N172" s="2">
        <f t="shared" si="11"/>
        <v>1.1550969030901528E-4</v>
      </c>
    </row>
    <row r="173" spans="1:14" x14ac:dyDescent="0.55000000000000004">
      <c r="A173">
        <v>168</v>
      </c>
      <c r="C173">
        <f t="shared" si="8"/>
        <v>-0.27482923534360432</v>
      </c>
      <c r="D173">
        <f t="shared" si="9"/>
        <v>-7.3770030333344377E-5</v>
      </c>
      <c r="E173" s="2">
        <f t="shared" si="10"/>
        <v>5.9899087052308399E-5</v>
      </c>
      <c r="K173">
        <v>168</v>
      </c>
      <c r="L173" s="8">
        <v>-8.9585067014197906E-5</v>
      </c>
      <c r="M173" s="8">
        <v>-0.28256868539204499</v>
      </c>
      <c r="N173" s="2">
        <f t="shared" si="11"/>
        <v>2.5011538521674259E-4</v>
      </c>
    </row>
    <row r="174" spans="1:14" x14ac:dyDescent="0.55000000000000004">
      <c r="A174">
        <v>169</v>
      </c>
      <c r="C174">
        <f t="shared" si="8"/>
        <v>-0.18563665462521373</v>
      </c>
      <c r="D174">
        <f t="shared" si="9"/>
        <v>3.7954851483066804E-5</v>
      </c>
      <c r="E174" s="2">
        <f t="shared" si="10"/>
        <v>2.9300259360250959E-4</v>
      </c>
      <c r="K174">
        <v>169</v>
      </c>
      <c r="L174" s="8">
        <v>2.0994734690369501E-5</v>
      </c>
      <c r="M174" s="8">
        <v>-0.20275397315360799</v>
      </c>
      <c r="N174" s="2">
        <f t="shared" si="11"/>
        <v>2.8764556162193299E-4</v>
      </c>
    </row>
    <row r="175" spans="1:14" x14ac:dyDescent="0.55000000000000004">
      <c r="A175">
        <v>170</v>
      </c>
      <c r="C175">
        <f t="shared" si="8"/>
        <v>-4.9853186506582485E-2</v>
      </c>
      <c r="D175">
        <f t="shared" si="9"/>
        <v>1.4015386560197634E-4</v>
      </c>
      <c r="E175" s="2">
        <f t="shared" si="10"/>
        <v>4.9751677393929431E-4</v>
      </c>
      <c r="K175">
        <v>170</v>
      </c>
      <c r="L175" s="8">
        <v>1.2631627484985499E-4</v>
      </c>
      <c r="M175" s="8">
        <v>-7.2158270544516401E-2</v>
      </c>
      <c r="N175" s="2">
        <f t="shared" si="11"/>
        <v>1.9147891782319415E-4</v>
      </c>
    </row>
    <row r="176" spans="1:14" x14ac:dyDescent="0.55000000000000004">
      <c r="A176">
        <v>171</v>
      </c>
      <c r="C176">
        <f t="shared" si="8"/>
        <v>9.8442380603348992E-2</v>
      </c>
      <c r="D176">
        <f t="shared" si="9"/>
        <v>2.071772136642862E-4</v>
      </c>
      <c r="E176" s="2">
        <f t="shared" si="10"/>
        <v>4.8103289128900609E-4</v>
      </c>
      <c r="K176">
        <v>171</v>
      </c>
      <c r="L176" s="8">
        <v>2.0000112036391599E-4</v>
      </c>
      <c r="M176" s="8">
        <v>7.6509918559861806E-2</v>
      </c>
      <c r="N176" s="2">
        <f t="shared" si="11"/>
        <v>5.1496315055618221E-5</v>
      </c>
    </row>
    <row r="177" spans="1:14" x14ac:dyDescent="0.55000000000000004">
      <c r="A177">
        <v>172</v>
      </c>
      <c r="C177">
        <f t="shared" si="8"/>
        <v>0.22203098518280043</v>
      </c>
      <c r="D177">
        <f t="shared" si="9"/>
        <v>2.2220344804648823E-4</v>
      </c>
      <c r="E177" s="2">
        <f t="shared" si="10"/>
        <v>2.5648859306444426E-4</v>
      </c>
      <c r="K177">
        <v>172</v>
      </c>
      <c r="L177" s="8">
        <v>2.2359444456595799E-4</v>
      </c>
      <c r="M177" s="8">
        <v>0.20601572392784601</v>
      </c>
      <c r="N177" s="2">
        <f t="shared" si="11"/>
        <v>1.9348713171770002E-6</v>
      </c>
    </row>
    <row r="178" spans="1:14" x14ac:dyDescent="0.55000000000000004">
      <c r="A178">
        <v>173</v>
      </c>
      <c r="C178">
        <f t="shared" si="8"/>
        <v>0.28989449252369126</v>
      </c>
      <c r="D178">
        <f t="shared" si="9"/>
        <v>1.8146130064657315E-4</v>
      </c>
      <c r="E178" s="2">
        <f t="shared" si="10"/>
        <v>3.565139978661927E-5</v>
      </c>
      <c r="K178">
        <v>173</v>
      </c>
      <c r="L178" s="8">
        <v>1.9118715304722401E-4</v>
      </c>
      <c r="M178" s="8">
        <v>0.28392361320933401</v>
      </c>
      <c r="N178" s="2">
        <f t="shared" si="11"/>
        <v>9.4592204919246019E-5</v>
      </c>
    </row>
    <row r="179" spans="1:14" x14ac:dyDescent="0.55000000000000004">
      <c r="A179">
        <v>174</v>
      </c>
      <c r="C179">
        <f t="shared" si="8"/>
        <v>0.28500059273284412</v>
      </c>
      <c r="D179">
        <f t="shared" si="9"/>
        <v>9.5176191685501617E-5</v>
      </c>
      <c r="E179" s="2">
        <f t="shared" si="10"/>
        <v>3.2723885658171447E-5</v>
      </c>
      <c r="K179">
        <v>174</v>
      </c>
      <c r="L179" s="8">
        <v>1.10895853008822E-4</v>
      </c>
      <c r="M179" s="8">
        <v>0.290721072228321</v>
      </c>
      <c r="N179" s="2">
        <f t="shared" si="11"/>
        <v>2.4710775211989468E-4</v>
      </c>
    </row>
    <row r="180" spans="1:14" x14ac:dyDescent="0.55000000000000004">
      <c r="A180">
        <v>175</v>
      </c>
      <c r="C180">
        <f t="shared" si="8"/>
        <v>0.2085775515025281</v>
      </c>
      <c r="D180">
        <f t="shared" si="9"/>
        <v>-1.4996135233477323E-5</v>
      </c>
      <c r="E180" s="2">
        <f t="shared" si="10"/>
        <v>2.6011508391803658E-4</v>
      </c>
      <c r="K180">
        <v>175</v>
      </c>
      <c r="L180" s="8">
        <v>2.8299986364327099E-6</v>
      </c>
      <c r="M180" s="8">
        <v>0.22470563520512701</v>
      </c>
      <c r="N180" s="2">
        <f t="shared" si="11"/>
        <v>3.1777104874795365E-4</v>
      </c>
    </row>
    <row r="181" spans="1:14" x14ac:dyDescent="0.55000000000000004">
      <c r="A181">
        <v>176</v>
      </c>
      <c r="C181">
        <f t="shared" si="8"/>
        <v>7.9805941311488313E-2</v>
      </c>
      <c r="D181">
        <f t="shared" si="9"/>
        <v>-1.21404748302337E-4</v>
      </c>
      <c r="E181" s="2">
        <f t="shared" si="10"/>
        <v>5.1100124102530916E-4</v>
      </c>
      <c r="K181">
        <v>176</v>
      </c>
      <c r="L181" s="8">
        <v>-1.05944646450488E-4</v>
      </c>
      <c r="M181" s="8">
        <v>0.10241127787225</v>
      </c>
      <c r="N181" s="2">
        <f t="shared" si="11"/>
        <v>2.3901474926954472E-4</v>
      </c>
    </row>
    <row r="182" spans="1:14" x14ac:dyDescent="0.55000000000000004">
      <c r="A182">
        <v>177</v>
      </c>
      <c r="C182">
        <f t="shared" si="8"/>
        <v>-6.89952779727874E-2</v>
      </c>
      <c r="D182">
        <f t="shared" si="9"/>
        <v>-1.9734332855662906E-4</v>
      </c>
      <c r="E182" s="2">
        <f t="shared" si="10"/>
        <v>5.5049635118973672E-4</v>
      </c>
      <c r="K182">
        <v>177</v>
      </c>
      <c r="L182" s="8">
        <v>-1.88184797601012E-4</v>
      </c>
      <c r="M182" s="8">
        <v>-4.5532619317175997E-2</v>
      </c>
      <c r="N182" s="2">
        <f t="shared" si="11"/>
        <v>8.3878689264995949E-5</v>
      </c>
    </row>
    <row r="183" spans="1:14" x14ac:dyDescent="0.55000000000000004">
      <c r="A183">
        <v>178</v>
      </c>
      <c r="C183">
        <f t="shared" si="8"/>
        <v>-0.20048013679101467</v>
      </c>
      <c r="D183">
        <f t="shared" si="9"/>
        <v>-2.2375289301096373E-4</v>
      </c>
      <c r="E183" s="2">
        <f t="shared" si="10"/>
        <v>3.3883779599154349E-4</v>
      </c>
      <c r="K183">
        <v>178</v>
      </c>
      <c r="L183" s="8">
        <v>-2.23292898778633E-4</v>
      </c>
      <c r="M183" s="8">
        <v>-0.182072589534752</v>
      </c>
      <c r="N183" s="2">
        <f t="shared" si="11"/>
        <v>2.115946937775392E-7</v>
      </c>
    </row>
    <row r="184" spans="1:14" x14ac:dyDescent="0.55000000000000004">
      <c r="A184">
        <v>179</v>
      </c>
      <c r="C184">
        <f t="shared" si="8"/>
        <v>-0.28164870706126194</v>
      </c>
      <c r="D184">
        <f t="shared" si="9"/>
        <v>-1.9400519765685776E-4</v>
      </c>
      <c r="E184" s="2">
        <f t="shared" si="10"/>
        <v>7.4603933427779139E-5</v>
      </c>
      <c r="K184">
        <v>179</v>
      </c>
      <c r="L184" s="8">
        <v>-2.0247590824856699E-4</v>
      </c>
      <c r="M184" s="8">
        <v>-0.27301135020700501</v>
      </c>
      <c r="N184" s="2">
        <f t="shared" si="11"/>
        <v>7.1752937928494962E-5</v>
      </c>
    </row>
    <row r="185" spans="1:14" x14ac:dyDescent="0.55000000000000004">
      <c r="A185">
        <v>180</v>
      </c>
      <c r="C185">
        <f t="shared" si="8"/>
        <v>-0.29212938854345599</v>
      </c>
      <c r="D185">
        <f t="shared" si="9"/>
        <v>-1.1556628699641159E-4</v>
      </c>
      <c r="E185" s="2">
        <f t="shared" si="10"/>
        <v>1.1856563063696213E-5</v>
      </c>
      <c r="K185">
        <v>180</v>
      </c>
      <c r="L185" s="8">
        <v>-1.30947570428303E-4</v>
      </c>
      <c r="M185" s="8">
        <v>-0.29557272458045503</v>
      </c>
      <c r="N185" s="2">
        <f t="shared" si="11"/>
        <v>2.3658388001217712E-4</v>
      </c>
    </row>
    <row r="186" spans="1:14" x14ac:dyDescent="0.55000000000000004">
      <c r="A186">
        <v>181</v>
      </c>
      <c r="C186">
        <f t="shared" si="8"/>
        <v>-0.22929175110082639</v>
      </c>
      <c r="D186">
        <f t="shared" si="9"/>
        <v>-8.1226742441723597E-6</v>
      </c>
      <c r="E186" s="2">
        <f t="shared" si="10"/>
        <v>2.1946423651901715E-4</v>
      </c>
      <c r="K186">
        <v>181</v>
      </c>
      <c r="L186" s="8">
        <v>-2.66226012545191E-5</v>
      </c>
      <c r="M186" s="8">
        <v>-0.244106076482666</v>
      </c>
      <c r="N186" s="2">
        <f t="shared" si="11"/>
        <v>3.422472993881569E-4</v>
      </c>
    </row>
    <row r="187" spans="1:14" x14ac:dyDescent="0.55000000000000004">
      <c r="A187">
        <v>182</v>
      </c>
      <c r="C187">
        <f t="shared" si="8"/>
        <v>-0.10890671721902997</v>
      </c>
      <c r="D187">
        <f t="shared" si="9"/>
        <v>1.0135955853094789E-4</v>
      </c>
      <c r="E187" s="2">
        <f t="shared" si="10"/>
        <v>5.1052634212354073E-4</v>
      </c>
      <c r="K187">
        <v>182</v>
      </c>
      <c r="L187" s="8">
        <v>8.4370163558087003E-5</v>
      </c>
      <c r="M187" s="8">
        <v>-0.13150154720563401</v>
      </c>
      <c r="N187" s="2">
        <f t="shared" si="11"/>
        <v>2.8863954154387093E-4</v>
      </c>
    </row>
    <row r="188" spans="1:14" x14ac:dyDescent="0.55000000000000004">
      <c r="A188">
        <v>183</v>
      </c>
      <c r="C188">
        <f t="shared" si="8"/>
        <v>3.8811607113044495E-2</v>
      </c>
      <c r="D188">
        <f t="shared" si="9"/>
        <v>1.8540267860499911E-4</v>
      </c>
      <c r="E188" s="2">
        <f t="shared" si="10"/>
        <v>6.137137554095086E-4</v>
      </c>
      <c r="K188">
        <v>183</v>
      </c>
      <c r="L188" s="8">
        <v>1.7423189751307401E-4</v>
      </c>
      <c r="M188" s="8">
        <v>1.4038360345422199E-2</v>
      </c>
      <c r="N188" s="2">
        <f t="shared" si="11"/>
        <v>1.2478635020371127E-4</v>
      </c>
    </row>
    <row r="189" spans="1:14" x14ac:dyDescent="0.55000000000000004">
      <c r="A189">
        <v>184</v>
      </c>
      <c r="C189">
        <f t="shared" si="8"/>
        <v>0.17678903614359801</v>
      </c>
      <c r="D189">
        <f t="shared" si="9"/>
        <v>2.229136343279933E-4</v>
      </c>
      <c r="E189" s="2">
        <f t="shared" si="10"/>
        <v>4.2959869132967211E-4</v>
      </c>
      <c r="K189">
        <v>184</v>
      </c>
      <c r="L189" s="8">
        <v>2.2045617187968901E-4</v>
      </c>
      <c r="M189" s="8">
        <v>0.15606227346030199</v>
      </c>
      <c r="N189" s="2">
        <f t="shared" si="11"/>
        <v>6.0391216848257349E-6</v>
      </c>
    </row>
    <row r="190" spans="1:14" x14ac:dyDescent="0.55000000000000004">
      <c r="A190">
        <v>185</v>
      </c>
      <c r="C190">
        <f t="shared" si="8"/>
        <v>0.27039614351970992</v>
      </c>
      <c r="D190">
        <f t="shared" si="9"/>
        <v>2.0447796648175316E-4</v>
      </c>
      <c r="E190" s="2">
        <f t="shared" si="10"/>
        <v>1.298852603266869E-4</v>
      </c>
      <c r="K190">
        <v>185</v>
      </c>
      <c r="L190" s="8">
        <v>2.1146583038823401E-4</v>
      </c>
      <c r="M190" s="8">
        <v>0.258999422046993</v>
      </c>
      <c r="N190" s="2">
        <f t="shared" si="11"/>
        <v>4.8830241975497811E-5</v>
      </c>
    </row>
    <row r="191" spans="1:14" x14ac:dyDescent="0.55000000000000004">
      <c r="A191">
        <v>186</v>
      </c>
      <c r="C191">
        <f t="shared" si="8"/>
        <v>0.29613951837146385</v>
      </c>
      <c r="D191">
        <f t="shared" si="9"/>
        <v>1.3472263910268011E-4</v>
      </c>
      <c r="E191" s="2">
        <f t="shared" si="10"/>
        <v>8.6311586932887675E-7</v>
      </c>
      <c r="K191">
        <v>186</v>
      </c>
      <c r="L191" s="8">
        <v>1.4951255983727401E-4</v>
      </c>
      <c r="M191" s="8">
        <v>0.29706855866624599</v>
      </c>
      <c r="N191" s="2">
        <f t="shared" si="11"/>
        <v>2.1874175533557051E-4</v>
      </c>
    </row>
    <row r="192" spans="1:14" x14ac:dyDescent="0.55000000000000004">
      <c r="A192">
        <v>187</v>
      </c>
      <c r="C192">
        <f t="shared" si="8"/>
        <v>0.24755811623845908</v>
      </c>
      <c r="D192">
        <f t="shared" si="9"/>
        <v>3.1154769037005911E-5</v>
      </c>
      <c r="E192" s="2">
        <f t="shared" si="10"/>
        <v>1.736311060349324E-4</v>
      </c>
      <c r="K192">
        <v>187</v>
      </c>
      <c r="L192" s="8">
        <v>5.01129411664837E-5</v>
      </c>
      <c r="M192" s="8">
        <v>0.26073503188799302</v>
      </c>
      <c r="N192" s="2">
        <f t="shared" si="11"/>
        <v>3.5941229049090838E-4</v>
      </c>
    </row>
    <row r="193" spans="1:14" x14ac:dyDescent="0.55000000000000004">
      <c r="A193">
        <v>188</v>
      </c>
      <c r="C193">
        <f t="shared" si="8"/>
        <v>0.13684484504120953</v>
      </c>
      <c r="D193">
        <f t="shared" si="9"/>
        <v>-8.0232291366461449E-5</v>
      </c>
      <c r="E193" s="2">
        <f t="shared" si="10"/>
        <v>4.952384619344957E-4</v>
      </c>
      <c r="K193">
        <v>188</v>
      </c>
      <c r="L193" s="8">
        <v>-6.1837774497569496E-5</v>
      </c>
      <c r="M193" s="8">
        <v>0.15909879889068301</v>
      </c>
      <c r="N193" s="2">
        <f t="shared" si="11"/>
        <v>3.3835825083995062E-4</v>
      </c>
    </row>
    <row r="194" spans="1:14" x14ac:dyDescent="0.55000000000000004">
      <c r="A194">
        <v>189</v>
      </c>
      <c r="C194">
        <f t="shared" si="8"/>
        <v>-8.2135978006141006E-3</v>
      </c>
      <c r="D194">
        <f t="shared" si="9"/>
        <v>-1.7148273779964168E-4</v>
      </c>
      <c r="E194" s="2">
        <f t="shared" si="10"/>
        <v>6.6713117298214603E-4</v>
      </c>
      <c r="K194">
        <v>189</v>
      </c>
      <c r="L194" s="8">
        <v>-1.5830083592500299E-4</v>
      </c>
      <c r="M194" s="8">
        <v>1.7615284733908099E-2</v>
      </c>
      <c r="N194" s="2">
        <f t="shared" si="11"/>
        <v>1.737625370326029E-4</v>
      </c>
    </row>
    <row r="195" spans="1:14" x14ac:dyDescent="0.55000000000000004">
      <c r="A195">
        <v>190</v>
      </c>
      <c r="C195">
        <f t="shared" si="8"/>
        <v>-0.15121060072340653</v>
      </c>
      <c r="D195">
        <f t="shared" si="9"/>
        <v>-2.1969463161480707E-4</v>
      </c>
      <c r="E195" s="2">
        <f t="shared" si="10"/>
        <v>5.2580847054494546E-4</v>
      </c>
      <c r="K195">
        <v>190</v>
      </c>
      <c r="L195" s="8">
        <v>-2.1511647096792899E-4</v>
      </c>
      <c r="M195" s="8">
        <v>-0.128280086761767</v>
      </c>
      <c r="N195" s="2">
        <f t="shared" si="11"/>
        <v>2.0959554908623114E-5</v>
      </c>
    </row>
    <row r="196" spans="1:14" x14ac:dyDescent="0.55000000000000004">
      <c r="A196">
        <v>191</v>
      </c>
      <c r="C196">
        <f t="shared" si="8"/>
        <v>-0.25625693013152895</v>
      </c>
      <c r="D196">
        <f t="shared" si="9"/>
        <v>-2.1276780369054724E-4</v>
      </c>
      <c r="E196" s="2">
        <f t="shared" si="10"/>
        <v>2.019245375390664E-4</v>
      </c>
      <c r="K196">
        <v>191</v>
      </c>
      <c r="L196" s="8">
        <v>-2.1805485137123501E-4</v>
      </c>
      <c r="M196" s="8">
        <v>-0.24204691473607401</v>
      </c>
      <c r="N196" s="2">
        <f t="shared" si="11"/>
        <v>2.7952873177865959E-5</v>
      </c>
    </row>
    <row r="197" spans="1:14" x14ac:dyDescent="0.55000000000000004">
      <c r="A197">
        <v>192</v>
      </c>
      <c r="C197">
        <f t="shared" si="8"/>
        <v>-0.2969881715447138</v>
      </c>
      <c r="D197">
        <f t="shared" si="9"/>
        <v>-1.5244074182988821E-4</v>
      </c>
      <c r="E197" s="2">
        <f t="shared" si="10"/>
        <v>3.2277003432723775E-6</v>
      </c>
      <c r="K197">
        <v>192</v>
      </c>
      <c r="L197" s="8">
        <v>-1.6638004153452399E-4</v>
      </c>
      <c r="M197" s="8">
        <v>-0.29519159136468498</v>
      </c>
      <c r="N197" s="2">
        <f t="shared" si="11"/>
        <v>1.9430407625565933E-4</v>
      </c>
    </row>
    <row r="198" spans="1:14" x14ac:dyDescent="0.55000000000000004">
      <c r="A198">
        <v>193</v>
      </c>
      <c r="C198">
        <f t="shared" ref="C198:C261" si="12">$D$1*COS($B$2*(A198-$L$2)+$B$1)</f>
        <v>-0.26318164191478965</v>
      </c>
      <c r="D198">
        <f t="shared" ref="D198:D261" si="13">$D$2*COS($B$2*(A198-$L$3)+$B$3)</f>
        <v>-5.385426696615215E-5</v>
      </c>
      <c r="E198" s="2">
        <f t="shared" ref="E198:E261" si="14">(M198-C198)^2</f>
        <v>1.2593464827425E-4</v>
      </c>
      <c r="K198">
        <v>193</v>
      </c>
      <c r="L198" s="8">
        <v>-7.3034318148647E-5</v>
      </c>
      <c r="M198" s="8">
        <v>-0.27440370270032499</v>
      </c>
      <c r="N198" s="2">
        <f t="shared" si="11"/>
        <v>3.6787436336312211E-4</v>
      </c>
    </row>
    <row r="199" spans="1:14" x14ac:dyDescent="0.55000000000000004">
      <c r="A199">
        <v>194</v>
      </c>
      <c r="C199">
        <f t="shared" si="12"/>
        <v>-0.16332206759368798</v>
      </c>
      <c r="D199">
        <f t="shared" si="13"/>
        <v>5.824849374809007E-5</v>
      </c>
      <c r="E199" s="2">
        <f t="shared" si="14"/>
        <v>4.6516295817165945E-4</v>
      </c>
      <c r="K199">
        <v>194</v>
      </c>
      <c r="L199" s="8">
        <v>3.8603303289575403E-5</v>
      </c>
      <c r="M199" s="8">
        <v>-0.18488970441768099</v>
      </c>
      <c r="N199" s="2">
        <f t="shared" ref="N199:N262" si="15">((L199-D199)^2)*1000000</f>
        <v>3.8593350815131576E-4</v>
      </c>
    </row>
    <row r="200" spans="1:14" x14ac:dyDescent="0.55000000000000004">
      <c r="A200">
        <v>195</v>
      </c>
      <c r="C200">
        <f t="shared" si="12"/>
        <v>-2.2472096863102878E-2</v>
      </c>
      <c r="D200">
        <f t="shared" si="13"/>
        <v>1.5573211031244777E-4</v>
      </c>
      <c r="E200" s="2">
        <f t="shared" si="14"/>
        <v>7.0739167606536225E-4</v>
      </c>
      <c r="K200">
        <v>195</v>
      </c>
      <c r="L200" s="8">
        <v>1.40572487941416E-4</v>
      </c>
      <c r="M200" s="8">
        <v>-4.9068932691173898E-2</v>
      </c>
      <c r="N200" s="2">
        <f t="shared" si="15"/>
        <v>2.2981415043228683E-4</v>
      </c>
    </row>
    <row r="201" spans="1:14" x14ac:dyDescent="0.55000000000000004">
      <c r="A201">
        <v>196</v>
      </c>
      <c r="C201">
        <f t="shared" si="12"/>
        <v>0.12401789650596584</v>
      </c>
      <c r="D201">
        <f t="shared" si="13"/>
        <v>2.141302497612545E-4</v>
      </c>
      <c r="E201" s="2">
        <f t="shared" si="14"/>
        <v>6.2382249895496448E-4</v>
      </c>
      <c r="K201">
        <v>196</v>
      </c>
      <c r="L201" s="8">
        <v>2.0733442093992399E-4</v>
      </c>
      <c r="M201" s="8">
        <v>9.9041457629397298E-2</v>
      </c>
      <c r="N201" s="2">
        <f t="shared" si="15"/>
        <v>4.618328936882632E-5</v>
      </c>
    </row>
    <row r="202" spans="1:14" x14ac:dyDescent="0.55000000000000004">
      <c r="A202">
        <v>197</v>
      </c>
      <c r="C202">
        <f t="shared" si="12"/>
        <v>0.23938201194215564</v>
      </c>
      <c r="D202">
        <f t="shared" si="13"/>
        <v>2.1878621002800202E-4</v>
      </c>
      <c r="E202" s="2">
        <f t="shared" si="14"/>
        <v>2.9021546508693112E-4</v>
      </c>
      <c r="K202">
        <v>197</v>
      </c>
      <c r="L202" s="8">
        <v>2.2216816200466E-4</v>
      </c>
      <c r="M202" s="8">
        <v>0.22234630047808901</v>
      </c>
      <c r="N202" s="2">
        <f t="shared" si="15"/>
        <v>1.1437599172420857E-5</v>
      </c>
    </row>
    <row r="203" spans="1:14" x14ac:dyDescent="0.55000000000000004">
      <c r="A203">
        <v>198</v>
      </c>
      <c r="C203">
        <f t="shared" si="12"/>
        <v>0.29466628815385032</v>
      </c>
      <c r="D203">
        <f t="shared" si="13"/>
        <v>1.6853144322560265E-4</v>
      </c>
      <c r="E203" s="2">
        <f t="shared" si="14"/>
        <v>2.2119668065063633E-5</v>
      </c>
      <c r="K203">
        <v>198</v>
      </c>
      <c r="L203" s="8">
        <v>1.8135850866411E-4</v>
      </c>
      <c r="M203" s="8">
        <v>0.28996313303573401</v>
      </c>
      <c r="N203" s="2">
        <f t="shared" si="15"/>
        <v>1.6453360776374966E-4</v>
      </c>
    </row>
    <row r="204" spans="1:14" x14ac:dyDescent="0.55000000000000004">
      <c r="A204">
        <v>199</v>
      </c>
      <c r="C204">
        <f t="shared" si="12"/>
        <v>0.27599553711211899</v>
      </c>
      <c r="D204">
        <f t="shared" si="13"/>
        <v>7.5978836534911989E-5</v>
      </c>
      <c r="E204" s="2">
        <f t="shared" si="14"/>
        <v>8.0306027028827459E-5</v>
      </c>
      <c r="K204">
        <v>199</v>
      </c>
      <c r="L204" s="8">
        <v>9.5126491762126595E-5</v>
      </c>
      <c r="M204" s="8">
        <v>0.28495690012389502</v>
      </c>
      <c r="N204" s="2">
        <f t="shared" si="15"/>
        <v>3.6663270070027881E-4</v>
      </c>
    </row>
    <row r="205" spans="1:14" x14ac:dyDescent="0.55000000000000004">
      <c r="A205">
        <v>200</v>
      </c>
      <c r="C205">
        <f t="shared" si="12"/>
        <v>0.18805572378018887</v>
      </c>
      <c r="D205">
        <f t="shared" si="13"/>
        <v>-3.5642856619070452E-5</v>
      </c>
      <c r="E205" s="2">
        <f t="shared" si="14"/>
        <v>4.2130518363530522E-4</v>
      </c>
      <c r="K205">
        <v>200</v>
      </c>
      <c r="L205" s="8">
        <v>-1.4930545123594E-5</v>
      </c>
      <c r="M205" s="8">
        <v>0.208581443831756</v>
      </c>
      <c r="N205" s="2">
        <f t="shared" si="15"/>
        <v>4.2899984748564606E-4</v>
      </c>
    </row>
    <row r="206" spans="1:14" x14ac:dyDescent="0.55000000000000004">
      <c r="A206">
        <v>201</v>
      </c>
      <c r="C206">
        <f t="shared" si="12"/>
        <v>5.2917887679990186E-2</v>
      </c>
      <c r="D206">
        <f t="shared" si="13"/>
        <v>-1.3831894405355155E-4</v>
      </c>
      <c r="E206" s="2">
        <f t="shared" si="14"/>
        <v>7.3157176272892319E-4</v>
      </c>
      <c r="K206">
        <v>201</v>
      </c>
      <c r="L206" s="8">
        <v>-1.21248134360733E-4</v>
      </c>
      <c r="M206" s="8">
        <v>7.9965470986617104E-2</v>
      </c>
      <c r="N206" s="2">
        <f t="shared" si="15"/>
        <v>2.9141254356842747E-4</v>
      </c>
    </row>
    <row r="207" spans="1:14" x14ac:dyDescent="0.55000000000000004">
      <c r="A207">
        <v>202</v>
      </c>
      <c r="C207">
        <f t="shared" si="12"/>
        <v>-9.5501222807199415E-2</v>
      </c>
      <c r="D207">
        <f t="shared" si="13"/>
        <v>-2.0627989206290582E-4</v>
      </c>
      <c r="E207" s="2">
        <f t="shared" si="14"/>
        <v>7.1946649828772856E-4</v>
      </c>
      <c r="K207">
        <v>202</v>
      </c>
      <c r="L207" s="8">
        <v>-1.97198376178408E-4</v>
      </c>
      <c r="M207" s="8">
        <v>-6.8678350136888194E-2</v>
      </c>
      <c r="N207" s="2">
        <f t="shared" si="15"/>
        <v>8.2473930760386402E-5</v>
      </c>
    </row>
    <row r="208" spans="1:14" x14ac:dyDescent="0.55000000000000004">
      <c r="A208">
        <v>203</v>
      </c>
      <c r="C208">
        <f t="shared" si="12"/>
        <v>-0.21995153937595782</v>
      </c>
      <c r="D208">
        <f t="shared" si="13"/>
        <v>-2.2246893520006916E-4</v>
      </c>
      <c r="E208" s="2">
        <f t="shared" si="14"/>
        <v>3.9324028079307005E-4</v>
      </c>
      <c r="K208">
        <v>203</v>
      </c>
      <c r="L208" s="8">
        <v>-2.2375906135228799E-4</v>
      </c>
      <c r="M208" s="8">
        <v>-0.20012125241905601</v>
      </c>
      <c r="N208" s="2">
        <f t="shared" si="15"/>
        <v>1.6644254886389765E-6</v>
      </c>
    </row>
    <row r="209" spans="1:14" x14ac:dyDescent="0.55000000000000004">
      <c r="A209">
        <v>204</v>
      </c>
      <c r="C209">
        <f t="shared" si="12"/>
        <v>-0.2891986557725566</v>
      </c>
      <c r="D209">
        <f t="shared" si="13"/>
        <v>-1.8282296487563172E-4</v>
      </c>
      <c r="E209" s="2">
        <f t="shared" si="14"/>
        <v>6.0157245462537571E-5</v>
      </c>
      <c r="K209">
        <v>204</v>
      </c>
      <c r="L209" s="8">
        <v>-1.94277901510047E-4</v>
      </c>
      <c r="M209" s="8">
        <v>-0.28144254557075199</v>
      </c>
      <c r="N209" s="2">
        <f t="shared" si="15"/>
        <v>1.3121557329846925E-4</v>
      </c>
    </row>
    <row r="210" spans="1:14" x14ac:dyDescent="0.55000000000000004">
      <c r="A210">
        <v>205</v>
      </c>
      <c r="C210">
        <f t="shared" si="12"/>
        <v>-0.28586300539487569</v>
      </c>
      <c r="D210">
        <f t="shared" si="13"/>
        <v>-9.7292283970151826E-5</v>
      </c>
      <c r="E210" s="2">
        <f t="shared" si="14"/>
        <v>4.1111202919810553E-5</v>
      </c>
      <c r="K210">
        <v>205</v>
      </c>
      <c r="L210" s="8">
        <v>-1.16138636022012E-4</v>
      </c>
      <c r="M210" s="8">
        <v>-0.29227480724145599</v>
      </c>
      <c r="N210" s="2">
        <f t="shared" si="15"/>
        <v>3.5518498566265418E-4</v>
      </c>
    </row>
    <row r="211" spans="1:14" x14ac:dyDescent="0.55000000000000004">
      <c r="A211">
        <v>206</v>
      </c>
      <c r="C211">
        <f t="shared" si="12"/>
        <v>-0.2107817661777745</v>
      </c>
      <c r="D211">
        <f t="shared" si="13"/>
        <v>1.2656709452991714E-5</v>
      </c>
      <c r="E211" s="2">
        <f t="shared" si="14"/>
        <v>3.6569923058383104E-4</v>
      </c>
      <c r="K211">
        <v>206</v>
      </c>
      <c r="L211" s="8">
        <v>-8.9117286704728508E-6</v>
      </c>
      <c r="M211" s="8">
        <v>-0.229905030297266</v>
      </c>
      <c r="N211" s="2">
        <f t="shared" si="15"/>
        <v>4.6519752308571963E-4</v>
      </c>
    </row>
    <row r="212" spans="1:14" x14ac:dyDescent="0.55000000000000004">
      <c r="A212">
        <v>207</v>
      </c>
      <c r="C212">
        <f t="shared" si="12"/>
        <v>-8.2798746577626439E-2</v>
      </c>
      <c r="D212">
        <f t="shared" si="13"/>
        <v>1.1942913558572986E-4</v>
      </c>
      <c r="E212" s="2">
        <f t="shared" si="14"/>
        <v>7.3741388685658331E-4</v>
      </c>
      <c r="K212">
        <v>207</v>
      </c>
      <c r="L212" s="8">
        <v>1.0054717641093801E-4</v>
      </c>
      <c r="M212" s="8">
        <v>-0.10995411228786101</v>
      </c>
      <c r="N212" s="2">
        <f t="shared" si="15"/>
        <v>3.565283822785061E-4</v>
      </c>
    </row>
    <row r="213" spans="1:14" x14ac:dyDescent="0.55000000000000004">
      <c r="A213">
        <v>208</v>
      </c>
      <c r="C213">
        <f t="shared" si="12"/>
        <v>6.5965013154221888E-2</v>
      </c>
      <c r="D213">
        <f t="shared" si="13"/>
        <v>1.9622736605315243E-4</v>
      </c>
      <c r="E213" s="2">
        <f t="shared" si="14"/>
        <v>8.082374882761958E-4</v>
      </c>
      <c r="K213">
        <v>208</v>
      </c>
      <c r="L213" s="8">
        <v>1.84823417410831E-4</v>
      </c>
      <c r="M213" s="8">
        <v>3.7535495249829E-2</v>
      </c>
      <c r="N213" s="2">
        <f t="shared" si="15"/>
        <v>1.3005004463670489E-4</v>
      </c>
    </row>
    <row r="214" spans="1:14" x14ac:dyDescent="0.55000000000000004">
      <c r="A214">
        <v>209</v>
      </c>
      <c r="C214">
        <f t="shared" si="12"/>
        <v>0.1981729450166603</v>
      </c>
      <c r="D214">
        <f t="shared" si="13"/>
        <v>2.2377666378636305E-4</v>
      </c>
      <c r="E214" s="2">
        <f t="shared" si="14"/>
        <v>5.0845017938225658E-4</v>
      </c>
      <c r="K214">
        <v>209</v>
      </c>
      <c r="L214" s="8">
        <v>2.2280948695894E-4</v>
      </c>
      <c r="M214" s="8">
        <v>0.17562410514889201</v>
      </c>
      <c r="N214" s="2">
        <f t="shared" si="15"/>
        <v>9.3543101550413149E-7</v>
      </c>
    </row>
    <row r="215" spans="1:14" x14ac:dyDescent="0.55000000000000004">
      <c r="A215">
        <v>210</v>
      </c>
      <c r="C215">
        <f t="shared" si="12"/>
        <v>0.2806436448346013</v>
      </c>
      <c r="D215">
        <f t="shared" si="13"/>
        <v>1.9516273574750811E-4</v>
      </c>
      <c r="E215" s="2">
        <f t="shared" si="14"/>
        <v>1.1918255742990714E-4</v>
      </c>
      <c r="K215">
        <v>210</v>
      </c>
      <c r="L215" s="8">
        <v>2.04991538288473E-4</v>
      </c>
      <c r="M215" s="8">
        <v>0.26972656842056503</v>
      </c>
      <c r="N215" s="2">
        <f t="shared" si="15"/>
        <v>9.6605359389277914E-5</v>
      </c>
    </row>
    <row r="216" spans="1:14" x14ac:dyDescent="0.55000000000000004">
      <c r="A216">
        <v>211</v>
      </c>
      <c r="C216">
        <f t="shared" si="12"/>
        <v>0.29267870529837087</v>
      </c>
      <c r="D216">
        <f t="shared" si="13"/>
        <v>1.175670747406158E-4</v>
      </c>
      <c r="E216" s="2">
        <f t="shared" si="14"/>
        <v>1.2928584370983546E-5</v>
      </c>
      <c r="K216">
        <v>211</v>
      </c>
      <c r="L216" s="8">
        <v>1.35832187178478E-4</v>
      </c>
      <c r="M216" s="8">
        <v>0.29627433936915498</v>
      </c>
      <c r="N216" s="2">
        <f t="shared" si="15"/>
        <v>3.336143323677481E-4</v>
      </c>
    </row>
    <row r="217" spans="1:14" x14ac:dyDescent="0.55000000000000004">
      <c r="A217">
        <v>212</v>
      </c>
      <c r="C217">
        <f t="shared" si="12"/>
        <v>0.23125757991055729</v>
      </c>
      <c r="D217">
        <f t="shared" si="13"/>
        <v>1.0464556091349314E-5</v>
      </c>
      <c r="E217" s="2">
        <f t="shared" si="14"/>
        <v>3.0139682663676338E-4</v>
      </c>
      <c r="K217">
        <v>212</v>
      </c>
      <c r="L217" s="8">
        <v>3.2652822147920298E-5</v>
      </c>
      <c r="M217" s="8">
        <v>0.24861836407017299</v>
      </c>
      <c r="N217" s="2">
        <f t="shared" si="15"/>
        <v>4.9231915059718009E-4</v>
      </c>
    </row>
    <row r="218" spans="1:14" x14ac:dyDescent="0.55000000000000004">
      <c r="A218">
        <v>213</v>
      </c>
      <c r="C218">
        <f t="shared" si="12"/>
        <v>0.1117956764887223</v>
      </c>
      <c r="D218">
        <f t="shared" si="13"/>
        <v>-9.926434556148179E-5</v>
      </c>
      <c r="E218" s="2">
        <f t="shared" si="14"/>
        <v>7.2354009852700139E-4</v>
      </c>
      <c r="K218">
        <v>213</v>
      </c>
      <c r="L218" s="8">
        <v>-7.8704644752987298E-5</v>
      </c>
      <c r="M218" s="8">
        <v>0.13869437717345801</v>
      </c>
      <c r="N218" s="2">
        <f t="shared" si="15"/>
        <v>4.2270129733480905E-4</v>
      </c>
    </row>
    <row r="219" spans="1:14" x14ac:dyDescent="0.55000000000000004">
      <c r="A219">
        <v>214</v>
      </c>
      <c r="C219">
        <f t="shared" si="12"/>
        <v>-3.5724585265647403E-2</v>
      </c>
      <c r="D219">
        <f t="shared" si="13"/>
        <v>-1.8407998880498998E-4</v>
      </c>
      <c r="E219" s="2">
        <f t="shared" si="14"/>
        <v>8.8554501446574984E-4</v>
      </c>
      <c r="K219">
        <v>214</v>
      </c>
      <c r="L219" s="8">
        <v>-1.7035004512734001E-4</v>
      </c>
      <c r="M219" s="8">
        <v>-5.9664768838004504E-3</v>
      </c>
      <c r="N219" s="2">
        <f t="shared" si="15"/>
        <v>1.8851135339144039E-4</v>
      </c>
    </row>
    <row r="220" spans="1:14" x14ac:dyDescent="0.55000000000000004">
      <c r="A220">
        <v>215</v>
      </c>
      <c r="C220">
        <f t="shared" si="12"/>
        <v>-0.1742787291329283</v>
      </c>
      <c r="D220">
        <f t="shared" si="13"/>
        <v>-2.2269543495715164E-4</v>
      </c>
      <c r="E220" s="2">
        <f t="shared" si="14"/>
        <v>6.3230820699305729E-4</v>
      </c>
      <c r="K220">
        <v>215</v>
      </c>
      <c r="L220" s="8">
        <v>-2.1933021992459199E-4</v>
      </c>
      <c r="M220" s="8">
        <v>-0.14913298979217601</v>
      </c>
      <c r="N220" s="2">
        <f t="shared" si="15"/>
        <v>1.1324672215365439E-5</v>
      </c>
    </row>
    <row r="221" spans="1:14" x14ac:dyDescent="0.55000000000000004">
      <c r="A221">
        <v>216</v>
      </c>
      <c r="C221">
        <f t="shared" si="12"/>
        <v>-0.26909258549236675</v>
      </c>
      <c r="D221">
        <f t="shared" si="13"/>
        <v>-2.0541902098288197E-4</v>
      </c>
      <c r="E221" s="2">
        <f t="shared" si="14"/>
        <v>2.0006306801897649E-4</v>
      </c>
      <c r="K221">
        <v>216</v>
      </c>
      <c r="L221" s="8">
        <v>-2.1337778051582699E-4</v>
      </c>
      <c r="M221" s="8">
        <v>-0.25494822025319902</v>
      </c>
      <c r="N221" s="2">
        <f t="shared" si="15"/>
        <v>6.3341853303243279E-5</v>
      </c>
    </row>
    <row r="222" spans="1:14" x14ac:dyDescent="0.55000000000000004">
      <c r="A222">
        <v>217</v>
      </c>
      <c r="C222">
        <f t="shared" si="12"/>
        <v>-0.29636987491547373</v>
      </c>
      <c r="D222">
        <f t="shared" si="13"/>
        <v>-1.3658676263177184E-4</v>
      </c>
      <c r="E222" s="2">
        <f t="shared" si="14"/>
        <v>2.9182949372615298E-7</v>
      </c>
      <c r="K222">
        <v>217</v>
      </c>
      <c r="L222" s="8">
        <v>-1.5398355227722301E-4</v>
      </c>
      <c r="M222" s="8">
        <v>-0.296910087367872</v>
      </c>
      <c r="N222" s="2">
        <f t="shared" si="15"/>
        <v>3.0264828996807693E-4</v>
      </c>
    </row>
    <row r="223" spans="1:14" x14ac:dyDescent="0.55000000000000004">
      <c r="A223">
        <v>218</v>
      </c>
      <c r="C223">
        <f t="shared" si="12"/>
        <v>-0.24926457271675068</v>
      </c>
      <c r="D223">
        <f t="shared" si="13"/>
        <v>-3.3474105880910395E-5</v>
      </c>
      <c r="E223" s="2">
        <f t="shared" si="14"/>
        <v>2.3239199015054031E-4</v>
      </c>
      <c r="K223">
        <v>218</v>
      </c>
      <c r="L223" s="8">
        <v>-5.60231881261808E-5</v>
      </c>
      <c r="M223" s="8">
        <v>-0.26450898120480099</v>
      </c>
      <c r="N223" s="2">
        <f t="shared" si="15"/>
        <v>5.0846111010396911E-4</v>
      </c>
    </row>
    <row r="224" spans="1:14" x14ac:dyDescent="0.55000000000000004">
      <c r="A224">
        <v>219</v>
      </c>
      <c r="C224">
        <f t="shared" si="12"/>
        <v>-0.13959911684710333</v>
      </c>
      <c r="D224">
        <f t="shared" si="13"/>
        <v>7.803984586772206E-5</v>
      </c>
      <c r="E224" s="2">
        <f t="shared" si="14"/>
        <v>6.8963187282758789E-4</v>
      </c>
      <c r="K224">
        <v>219</v>
      </c>
      <c r="L224" s="8">
        <v>5.5968531033691002E-5</v>
      </c>
      <c r="M224" s="8">
        <v>-0.165859959804396</v>
      </c>
      <c r="N224" s="2">
        <f t="shared" si="15"/>
        <v>4.871429385029194E-4</v>
      </c>
    </row>
    <row r="225" spans="1:14" x14ac:dyDescent="0.55000000000000004">
      <c r="A225">
        <v>220</v>
      </c>
      <c r="C225">
        <f t="shared" si="12"/>
        <v>5.1027748350215701E-3</v>
      </c>
      <c r="D225">
        <f t="shared" si="13"/>
        <v>1.6996744125326242E-4</v>
      </c>
      <c r="E225" s="2">
        <f t="shared" si="14"/>
        <v>9.4698106085200654E-4</v>
      </c>
      <c r="K225">
        <v>220</v>
      </c>
      <c r="L225" s="8">
        <v>1.5394258439261501E-4</v>
      </c>
      <c r="M225" s="8">
        <v>-2.5670282550490298E-2</v>
      </c>
      <c r="N225" s="2">
        <f t="shared" si="15"/>
        <v>2.5679603740423845E-4</v>
      </c>
    </row>
    <row r="226" spans="1:14" x14ac:dyDescent="0.55000000000000004">
      <c r="A226">
        <v>221</v>
      </c>
      <c r="C226">
        <f t="shared" si="12"/>
        <v>0.14852397759152672</v>
      </c>
      <c r="D226">
        <f t="shared" si="13"/>
        <v>2.1923679151400884E-4</v>
      </c>
      <c r="E226" s="2">
        <f t="shared" si="14"/>
        <v>7.603972460030774E-4</v>
      </c>
      <c r="K226">
        <v>221</v>
      </c>
      <c r="L226" s="8">
        <v>2.13360762499947E-4</v>
      </c>
      <c r="M226" s="8">
        <v>0.120948676215058</v>
      </c>
      <c r="N226" s="2">
        <f t="shared" si="15"/>
        <v>3.4527716974096477E-5</v>
      </c>
    </row>
    <row r="227" spans="1:14" x14ac:dyDescent="0.55000000000000004">
      <c r="A227">
        <v>222</v>
      </c>
      <c r="C227">
        <f t="shared" si="12"/>
        <v>0.25466879260993536</v>
      </c>
      <c r="D227">
        <f t="shared" si="13"/>
        <v>2.1348232825012576E-4</v>
      </c>
      <c r="E227" s="2">
        <f t="shared" si="14"/>
        <v>3.0253397786732109E-4</v>
      </c>
      <c r="K227">
        <v>222</v>
      </c>
      <c r="L227" s="8">
        <v>2.1934141404509E-4</v>
      </c>
      <c r="M227" s="8">
        <v>0.23727528871143</v>
      </c>
      <c r="N227" s="2">
        <f t="shared" si="15"/>
        <v>3.4328886352751795E-5</v>
      </c>
    </row>
    <row r="228" spans="1:14" x14ac:dyDescent="0.55000000000000004">
      <c r="A228">
        <v>223</v>
      </c>
      <c r="C228">
        <f t="shared" si="12"/>
        <v>0.29689710867604008</v>
      </c>
      <c r="D228">
        <f t="shared" si="13"/>
        <v>1.5414830044637357E-4</v>
      </c>
      <c r="E228" s="2">
        <f t="shared" si="14"/>
        <v>7.4107837620209001E-6</v>
      </c>
      <c r="K228">
        <v>223</v>
      </c>
      <c r="L228" s="8">
        <v>1.70386647747293E-4</v>
      </c>
      <c r="M228" s="8">
        <v>0.29417483320099702</v>
      </c>
      <c r="N228" s="2">
        <f t="shared" si="15"/>
        <v>2.6368392306527733E-4</v>
      </c>
    </row>
    <row r="229" spans="1:14" x14ac:dyDescent="0.55000000000000004">
      <c r="A229">
        <v>224</v>
      </c>
      <c r="C229">
        <f t="shared" si="12"/>
        <v>0.26461050855961971</v>
      </c>
      <c r="D229">
        <f t="shared" si="13"/>
        <v>5.6126298419290118E-5</v>
      </c>
      <c r="E229" s="2">
        <f t="shared" si="14"/>
        <v>1.6348070222546186E-4</v>
      </c>
      <c r="K229">
        <v>224</v>
      </c>
      <c r="L229" s="8">
        <v>7.8757488519162804E-5</v>
      </c>
      <c r="M229" s="8">
        <v>0.27739646578719801</v>
      </c>
      <c r="N229" s="2">
        <f t="shared" si="15"/>
        <v>5.1217076533657542E-4</v>
      </c>
    </row>
    <row r="230" spans="1:14" x14ac:dyDescent="0.55000000000000004">
      <c r="A230">
        <v>225</v>
      </c>
      <c r="C230">
        <f t="shared" si="12"/>
        <v>0.16591224834229179</v>
      </c>
      <c r="D230">
        <f t="shared" si="13"/>
        <v>-5.5982221462408938E-5</v>
      </c>
      <c r="E230" s="2">
        <f t="shared" si="14"/>
        <v>6.3656220142484113E-4</v>
      </c>
      <c r="K230">
        <v>225</v>
      </c>
      <c r="L230" s="8">
        <v>-3.2596972284580502E-5</v>
      </c>
      <c r="M230" s="8">
        <v>0.19114243267425499</v>
      </c>
      <c r="N230" s="2">
        <f t="shared" si="15"/>
        <v>5.4686987910912551E-4</v>
      </c>
    </row>
    <row r="231" spans="1:14" x14ac:dyDescent="0.55000000000000004">
      <c r="A231">
        <v>226</v>
      </c>
      <c r="C231">
        <f t="shared" si="12"/>
        <v>2.5573510944130125E-2</v>
      </c>
      <c r="D231">
        <f t="shared" si="13"/>
        <v>-1.5404038376876794E-4</v>
      </c>
      <c r="E231" s="2">
        <f t="shared" si="14"/>
        <v>9.8860443197571726E-4</v>
      </c>
      <c r="K231">
        <v>226</v>
      </c>
      <c r="L231" s="8">
        <v>-1.3578731916271501E-4</v>
      </c>
      <c r="M231" s="8">
        <v>5.7015591536478297E-2</v>
      </c>
      <c r="N231" s="2">
        <f t="shared" si="15"/>
        <v>3.3317436751274229E-4</v>
      </c>
    </row>
    <row r="232" spans="1:14" x14ac:dyDescent="0.55000000000000004">
      <c r="A232">
        <v>227</v>
      </c>
      <c r="C232">
        <f t="shared" si="12"/>
        <v>-0.12118363865411141</v>
      </c>
      <c r="D232">
        <f t="shared" si="13"/>
        <v>-2.134376566631714E-4</v>
      </c>
      <c r="E232" s="2">
        <f t="shared" si="14"/>
        <v>8.8759189156922488E-4</v>
      </c>
      <c r="K232">
        <v>227</v>
      </c>
      <c r="L232" s="8">
        <v>-2.0496888959317501E-4</v>
      </c>
      <c r="M232" s="8">
        <v>-9.1391158200661002E-2</v>
      </c>
      <c r="N232" s="2">
        <f t="shared" si="15"/>
        <v>7.1720015685855227E-5</v>
      </c>
    </row>
    <row r="233" spans="1:14" x14ac:dyDescent="0.55000000000000004">
      <c r="A233">
        <v>228</v>
      </c>
      <c r="C233">
        <f t="shared" si="12"/>
        <v>-0.23752624929878671</v>
      </c>
      <c r="D233">
        <f t="shared" si="13"/>
        <v>-2.1926657664444917E-4</v>
      </c>
      <c r="E233" s="2">
        <f t="shared" si="14"/>
        <v>4.250946616261884E-4</v>
      </c>
      <c r="K233">
        <v>228</v>
      </c>
      <c r="L233" s="8">
        <v>-2.2281473009034701E-4</v>
      </c>
      <c r="M233" s="8">
        <v>-0.21690842541685901</v>
      </c>
      <c r="N233" s="2">
        <f t="shared" si="15"/>
        <v>1.2589392875636677E-5</v>
      </c>
    </row>
    <row r="234" spans="1:14" x14ac:dyDescent="0.55000000000000004">
      <c r="A234">
        <v>229</v>
      </c>
      <c r="C234">
        <f t="shared" si="12"/>
        <v>-0.29425477802619893</v>
      </c>
      <c r="D234">
        <f t="shared" si="13"/>
        <v>-1.7006420766120829E-4</v>
      </c>
      <c r="E234" s="2">
        <f t="shared" si="14"/>
        <v>3.7885824016745883E-5</v>
      </c>
      <c r="K234">
        <v>229</v>
      </c>
      <c r="L234" s="8">
        <v>-1.8485523919415601E-4</v>
      </c>
      <c r="M234" s="8">
        <v>-0.28809963188522503</v>
      </c>
      <c r="N234" s="2">
        <f t="shared" si="15"/>
        <v>2.1877461380865384E-4</v>
      </c>
    </row>
    <row r="235" spans="1:14" x14ac:dyDescent="0.55000000000000004">
      <c r="A235">
        <v>230</v>
      </c>
      <c r="C235">
        <f t="shared" si="12"/>
        <v>-0.27713155986827942</v>
      </c>
      <c r="D235">
        <f t="shared" si="13"/>
        <v>-7.8179307224453341E-5</v>
      </c>
      <c r="E235" s="2">
        <f t="shared" si="14"/>
        <v>1.0005877742029674E-4</v>
      </c>
      <c r="K235">
        <v>230</v>
      </c>
      <c r="L235" s="8">
        <v>-1.00597606883139E-4</v>
      </c>
      <c r="M235" s="8">
        <v>-0.28713449830757298</v>
      </c>
      <c r="N235" s="2">
        <f t="shared" si="15"/>
        <v>5.0258015958662536E-4</v>
      </c>
    </row>
    <row r="236" spans="1:14" x14ac:dyDescent="0.55000000000000004">
      <c r="A236">
        <v>231</v>
      </c>
      <c r="C236">
        <f t="shared" si="12"/>
        <v>-0.19045416165382717</v>
      </c>
      <c r="D236">
        <f t="shared" si="13"/>
        <v>3.3326951436421434E-5</v>
      </c>
      <c r="E236" s="2">
        <f t="shared" si="14"/>
        <v>5.6646792830443774E-4</v>
      </c>
      <c r="K236">
        <v>231</v>
      </c>
      <c r="L236" s="8">
        <v>8.8553201340057905E-6</v>
      </c>
      <c r="M236" s="8">
        <v>-0.21425474837568001</v>
      </c>
      <c r="N236" s="2">
        <f t="shared" si="15"/>
        <v>5.9886073860136919E-4</v>
      </c>
    </row>
    <row r="237" spans="1:14" x14ac:dyDescent="0.55000000000000004">
      <c r="A237">
        <v>232</v>
      </c>
      <c r="C237">
        <f t="shared" si="12"/>
        <v>-5.5976783319887501E-2</v>
      </c>
      <c r="D237">
        <f t="shared" si="13"/>
        <v>1.3646884776322667E-4</v>
      </c>
      <c r="E237" s="2">
        <f t="shared" si="14"/>
        <v>1.007223474737191E-3</v>
      </c>
      <c r="K237">
        <v>232</v>
      </c>
      <c r="L237" s="8">
        <v>1.16090377289171E-4</v>
      </c>
      <c r="M237" s="8">
        <v>-8.7713567573135198E-2</v>
      </c>
      <c r="N237" s="2">
        <f t="shared" si="15"/>
        <v>4.1528205886195871E-4</v>
      </c>
    </row>
    <row r="238" spans="1:14" x14ac:dyDescent="0.55000000000000004">
      <c r="A238">
        <v>233</v>
      </c>
      <c r="C238">
        <f t="shared" si="12"/>
        <v>9.254958773024631E-2</v>
      </c>
      <c r="D238">
        <f t="shared" si="13"/>
        <v>2.0535993983683689E-4</v>
      </c>
      <c r="E238" s="2">
        <f t="shared" si="14"/>
        <v>1.0082890405099935E-3</v>
      </c>
      <c r="K238">
        <v>233</v>
      </c>
      <c r="L238" s="8">
        <v>1.94249879279848E-4</v>
      </c>
      <c r="M238" s="8">
        <v>6.0796020363570902E-2</v>
      </c>
      <c r="N238" s="2">
        <f t="shared" si="15"/>
        <v>1.2343344557996024E-4</v>
      </c>
    </row>
    <row r="239" spans="1:14" x14ac:dyDescent="0.55000000000000004">
      <c r="A239">
        <v>234</v>
      </c>
      <c r="C239">
        <f t="shared" si="12"/>
        <v>0.21784796305081747</v>
      </c>
      <c r="D239">
        <f t="shared" si="13"/>
        <v>2.2271001565593213E-4</v>
      </c>
      <c r="E239" s="2">
        <f t="shared" si="14"/>
        <v>5.6496988670873575E-4</v>
      </c>
      <c r="K239">
        <v>234</v>
      </c>
      <c r="L239" s="8">
        <v>2.2375829396612101E-4</v>
      </c>
      <c r="M239" s="8">
        <v>0.19407886784909101</v>
      </c>
      <c r="N239" s="2">
        <f t="shared" si="15"/>
        <v>1.0988874156124554E-6</v>
      </c>
    </row>
    <row r="240" spans="1:14" x14ac:dyDescent="0.55000000000000004">
      <c r="A240">
        <v>235</v>
      </c>
      <c r="C240">
        <f t="shared" si="12"/>
        <v>0.28847109151683586</v>
      </c>
      <c r="D240">
        <f t="shared" si="13"/>
        <v>1.8416457190053892E-4</v>
      </c>
      <c r="E240" s="2">
        <f t="shared" si="14"/>
        <v>9.4432383599625365E-5</v>
      </c>
      <c r="K240">
        <v>235</v>
      </c>
      <c r="L240" s="8">
        <v>1.97225055832899E-4</v>
      </c>
      <c r="M240" s="8">
        <v>0.278753458903919</v>
      </c>
      <c r="N240" s="2">
        <f t="shared" si="15"/>
        <v>1.7057624054743565E-4</v>
      </c>
    </row>
    <row r="241" spans="1:14" x14ac:dyDescent="0.55000000000000004">
      <c r="A241">
        <v>236</v>
      </c>
      <c r="C241">
        <f t="shared" si="12"/>
        <v>0.28669405650095658</v>
      </c>
      <c r="D241">
        <f t="shared" si="13"/>
        <v>9.9397702479777944E-5</v>
      </c>
      <c r="E241" s="2">
        <f t="shared" si="14"/>
        <v>4.7865094505459695E-5</v>
      </c>
      <c r="K241">
        <v>236</v>
      </c>
      <c r="L241" s="8">
        <v>1.21295578970906E-4</v>
      </c>
      <c r="M241" s="8">
        <v>0.29361251691534501</v>
      </c>
      <c r="N241" s="2">
        <f t="shared" si="15"/>
        <v>4.7951699482069894E-4</v>
      </c>
    </row>
    <row r="242" spans="1:14" x14ac:dyDescent="0.55000000000000004">
      <c r="A242">
        <v>237</v>
      </c>
      <c r="C242">
        <f t="shared" si="12"/>
        <v>0.21296285633523221</v>
      </c>
      <c r="D242">
        <f t="shared" si="13"/>
        <v>-1.0315895125915012E-5</v>
      </c>
      <c r="E242" s="2">
        <f t="shared" si="14"/>
        <v>4.8275306493170378E-4</v>
      </c>
      <c r="K242">
        <v>237</v>
      </c>
      <c r="L242" s="8">
        <v>1.49868718925071E-5</v>
      </c>
      <c r="M242" s="8">
        <v>0.234934498625505</v>
      </c>
      <c r="N242" s="2">
        <f t="shared" si="15"/>
        <v>6.4023001878854991E-4</v>
      </c>
    </row>
    <row r="243" spans="1:14" x14ac:dyDescent="0.55000000000000004">
      <c r="A243">
        <v>238</v>
      </c>
      <c r="C243">
        <f t="shared" si="12"/>
        <v>8.5782468130676706E-2</v>
      </c>
      <c r="D243">
        <f t="shared" si="13"/>
        <v>-1.1744042049684252E-4</v>
      </c>
      <c r="E243" s="2">
        <f t="shared" si="14"/>
        <v>1.0006599493703609E-3</v>
      </c>
      <c r="K243">
        <v>238</v>
      </c>
      <c r="L243" s="8">
        <v>-9.5075390223173998E-5</v>
      </c>
      <c r="M243" s="8">
        <v>0.117415677727086</v>
      </c>
      <c r="N243" s="2">
        <f t="shared" si="15"/>
        <v>5.0019457914210941E-4</v>
      </c>
    </row>
    <row r="244" spans="1:14" x14ac:dyDescent="0.55000000000000004">
      <c r="A244">
        <v>239</v>
      </c>
      <c r="C244">
        <f t="shared" si="12"/>
        <v>-6.2927511423527913E-2</v>
      </c>
      <c r="D244">
        <f t="shared" si="13"/>
        <v>-1.9508987577097274E-4</v>
      </c>
      <c r="E244" s="2">
        <f t="shared" si="14"/>
        <v>1.1166880942619813E-3</v>
      </c>
      <c r="K244">
        <v>239</v>
      </c>
      <c r="L244" s="8">
        <v>-1.8132543105256E-4</v>
      </c>
      <c r="M244" s="8">
        <v>-2.95106280520646E-2</v>
      </c>
      <c r="N244" s="2">
        <f t="shared" si="15"/>
        <v>1.8945993840624047E-4</v>
      </c>
    </row>
    <row r="245" spans="1:14" x14ac:dyDescent="0.55000000000000004">
      <c r="A245">
        <v>240</v>
      </c>
      <c r="C245">
        <f t="shared" si="12"/>
        <v>-0.1958440120172637</v>
      </c>
      <c r="D245">
        <f t="shared" si="13"/>
        <v>-2.2377588439532285E-4</v>
      </c>
      <c r="E245" s="2">
        <f t="shared" si="14"/>
        <v>7.181434188521026E-4</v>
      </c>
      <c r="K245">
        <v>240</v>
      </c>
      <c r="L245" s="8">
        <v>-2.2216139281352299E-4</v>
      </c>
      <c r="M245" s="8">
        <v>-0.16904581396492999</v>
      </c>
      <c r="N245" s="2">
        <f t="shared" si="15"/>
        <v>2.606583067702609E-6</v>
      </c>
    </row>
    <row r="246" spans="1:14" x14ac:dyDescent="0.55000000000000004">
      <c r="A246">
        <v>241</v>
      </c>
      <c r="C246">
        <f t="shared" si="12"/>
        <v>-0.2796077936593328</v>
      </c>
      <c r="D246">
        <f t="shared" si="13"/>
        <v>-1.9629886285833019E-4</v>
      </c>
      <c r="E246" s="2">
        <f t="shared" si="14"/>
        <v>1.7863302363464319E-4</v>
      </c>
      <c r="K246">
        <v>241</v>
      </c>
      <c r="L246" s="8">
        <v>-2.0735565555511399E-4</v>
      </c>
      <c r="M246" s="8">
        <v>-0.26624242708618401</v>
      </c>
      <c r="N246" s="2">
        <f t="shared" si="15"/>
        <v>1.2225266473965145E-4</v>
      </c>
    </row>
    <row r="247" spans="1:14" x14ac:dyDescent="0.55000000000000004">
      <c r="A247">
        <v>242</v>
      </c>
      <c r="C247">
        <f t="shared" si="12"/>
        <v>-0.29319591275818718</v>
      </c>
      <c r="D247">
        <f t="shared" si="13"/>
        <v>-1.1955496439605919E-4</v>
      </c>
      <c r="E247" s="2">
        <f t="shared" si="14"/>
        <v>1.2681147877803697E-5</v>
      </c>
      <c r="K247">
        <v>242</v>
      </c>
      <c r="L247" s="8">
        <v>-1.40616408021828E-4</v>
      </c>
      <c r="M247" s="8">
        <v>-0.29675697269559398</v>
      </c>
      <c r="N247" s="2">
        <f t="shared" si="15"/>
        <v>4.4358440760143797E-4</v>
      </c>
    </row>
    <row r="248" spans="1:14" x14ac:dyDescent="0.55000000000000004">
      <c r="A248">
        <v>243</v>
      </c>
      <c r="C248">
        <f t="shared" si="12"/>
        <v>-0.23319803783486948</v>
      </c>
      <c r="D248">
        <f t="shared" si="13"/>
        <v>-1.2805289889341146E-5</v>
      </c>
      <c r="E248" s="2">
        <f t="shared" si="14"/>
        <v>3.9001730193013784E-4</v>
      </c>
      <c r="K248">
        <v>243</v>
      </c>
      <c r="L248" s="8">
        <v>-3.8658908778610499E-5</v>
      </c>
      <c r="M248" s="8">
        <v>-0.25294689354678701</v>
      </c>
      <c r="N248" s="2">
        <f t="shared" si="15"/>
        <v>6.6840960967158504E-4</v>
      </c>
    </row>
    <row r="249" spans="1:14" x14ac:dyDescent="0.55000000000000004">
      <c r="A249">
        <v>244</v>
      </c>
      <c r="C249">
        <f t="shared" si="12"/>
        <v>-0.1146723708402647</v>
      </c>
      <c r="D249">
        <f t="shared" si="13"/>
        <v>9.7158242465386927E-5</v>
      </c>
      <c r="E249" s="2">
        <f t="shared" si="14"/>
        <v>9.679767607027798E-4</v>
      </c>
      <c r="K249">
        <v>244</v>
      </c>
      <c r="L249" s="8">
        <v>7.2980953990669402E-5</v>
      </c>
      <c r="M249" s="8">
        <v>-0.14578469574058001</v>
      </c>
      <c r="N249" s="2">
        <f t="shared" si="15"/>
        <v>5.8454127798970889E-4</v>
      </c>
    </row>
    <row r="250" spans="1:14" x14ac:dyDescent="0.55000000000000004">
      <c r="A250">
        <v>245</v>
      </c>
      <c r="C250">
        <f t="shared" si="12"/>
        <v>3.2633644133283457E-2</v>
      </c>
      <c r="D250">
        <f t="shared" si="13"/>
        <v>1.827371038948779E-4</v>
      </c>
      <c r="E250" s="2">
        <f t="shared" si="14"/>
        <v>1.2071080570233044E-3</v>
      </c>
      <c r="K250">
        <v>245</v>
      </c>
      <c r="L250" s="8">
        <v>1.6634228409201601E-4</v>
      </c>
      <c r="M250" s="8">
        <v>-2.1098165035515599E-3</v>
      </c>
      <c r="N250" s="2">
        <f t="shared" si="15"/>
        <v>2.6879011636831226E-4</v>
      </c>
    </row>
    <row r="251" spans="1:14" x14ac:dyDescent="0.55000000000000004">
      <c r="A251">
        <v>246</v>
      </c>
      <c r="C251">
        <f t="shared" si="12"/>
        <v>0.17174930229208971</v>
      </c>
      <c r="D251">
        <f t="shared" si="13"/>
        <v>2.2245280403968953E-4</v>
      </c>
      <c r="E251" s="2">
        <f t="shared" si="14"/>
        <v>8.7946783347441827E-4</v>
      </c>
      <c r="K251">
        <v>246</v>
      </c>
      <c r="L251" s="8">
        <v>2.1804215722990401E-4</v>
      </c>
      <c r="M251" s="8">
        <v>0.14209347936514299</v>
      </c>
      <c r="N251" s="2">
        <f t="shared" si="15"/>
        <v>1.9453805280671194E-5</v>
      </c>
    </row>
    <row r="252" spans="1:14" x14ac:dyDescent="0.55000000000000004">
      <c r="A252">
        <v>247</v>
      </c>
      <c r="C252">
        <f t="shared" si="12"/>
        <v>0.26775950576401097</v>
      </c>
      <c r="D252">
        <f t="shared" si="13"/>
        <v>2.0633753930409833E-4</v>
      </c>
      <c r="E252" s="2">
        <f t="shared" si="14"/>
        <v>2.9073400656395696E-4</v>
      </c>
      <c r="K252">
        <v>247</v>
      </c>
      <c r="L252" s="8">
        <v>2.1513201945422001E-4</v>
      </c>
      <c r="M252" s="8">
        <v>0.25070858184288702</v>
      </c>
      <c r="N252" s="2">
        <f t="shared" si="15"/>
        <v>7.7342881110884347E-5</v>
      </c>
    </row>
    <row r="253" spans="1:14" x14ac:dyDescent="0.55000000000000004">
      <c r="A253">
        <v>248</v>
      </c>
      <c r="C253">
        <f t="shared" si="12"/>
        <v>0.29656771721232394</v>
      </c>
      <c r="D253">
        <f t="shared" si="13"/>
        <v>1.3843590145387345E-4</v>
      </c>
      <c r="E253" s="2">
        <f t="shared" si="14"/>
        <v>1.2639800693840186E-9</v>
      </c>
      <c r="K253">
        <v>248</v>
      </c>
      <c r="L253" s="8">
        <v>1.5834073282406801E-4</v>
      </c>
      <c r="M253" s="8">
        <v>0.29653216471495197</v>
      </c>
      <c r="N253" s="2">
        <f t="shared" si="15"/>
        <v>3.9620231187588152E-4</v>
      </c>
    </row>
    <row r="254" spans="1:14" x14ac:dyDescent="0.55000000000000004">
      <c r="A254">
        <v>249</v>
      </c>
      <c r="C254">
        <f t="shared" si="12"/>
        <v>0.25094368279248269</v>
      </c>
      <c r="D254">
        <f t="shared" si="13"/>
        <v>3.578977033630758E-5</v>
      </c>
      <c r="E254" s="2">
        <f t="shared" si="14"/>
        <v>2.9390797855605622E-4</v>
      </c>
      <c r="K254">
        <v>249</v>
      </c>
      <c r="L254" s="8">
        <v>6.1892027383535296E-5</v>
      </c>
      <c r="M254" s="8">
        <v>0.26808742738215902</v>
      </c>
      <c r="N254" s="2">
        <f t="shared" si="15"/>
        <v>6.8132782295954905E-4</v>
      </c>
    </row>
    <row r="255" spans="1:14" x14ac:dyDescent="0.55000000000000004">
      <c r="A255">
        <v>250</v>
      </c>
      <c r="C255">
        <f t="shared" si="12"/>
        <v>0.14233807346542499</v>
      </c>
      <c r="D255">
        <f t="shared" si="13"/>
        <v>-7.5838838747090378E-5</v>
      </c>
      <c r="E255" s="2">
        <f t="shared" si="14"/>
        <v>9.0965318469104009E-4</v>
      </c>
      <c r="K255">
        <v>250</v>
      </c>
      <c r="L255" s="8">
        <v>-5.00579202654675E-5</v>
      </c>
      <c r="M255" s="8">
        <v>0.17249853076784399</v>
      </c>
      <c r="N255" s="2">
        <f t="shared" si="15"/>
        <v>6.6465575775608412E-4</v>
      </c>
    </row>
    <row r="256" spans="1:14" x14ac:dyDescent="0.55000000000000004">
      <c r="A256">
        <v>251</v>
      </c>
      <c r="C256">
        <f t="shared" si="12"/>
        <v>-1.9913920526047051E-3</v>
      </c>
      <c r="D256">
        <f t="shared" si="13"/>
        <v>-1.6843349786102024E-4</v>
      </c>
      <c r="E256" s="2">
        <f t="shared" si="14"/>
        <v>1.2743257190445014E-3</v>
      </c>
      <c r="K256">
        <v>251</v>
      </c>
      <c r="L256" s="8">
        <v>-1.49470551247191E-4</v>
      </c>
      <c r="M256" s="8">
        <v>3.3706307019527398E-2</v>
      </c>
      <c r="N256" s="2">
        <f t="shared" si="15"/>
        <v>3.5959334427893756E-4</v>
      </c>
    </row>
    <row r="257" spans="1:14" x14ac:dyDescent="0.55000000000000004">
      <c r="A257">
        <v>252</v>
      </c>
      <c r="C257">
        <f t="shared" si="12"/>
        <v>-0.14582106014053126</v>
      </c>
      <c r="D257">
        <f t="shared" si="13"/>
        <v>-2.1875489930862289E-4</v>
      </c>
      <c r="E257" s="2">
        <f t="shared" si="14"/>
        <v>1.0428501022888943E-3</v>
      </c>
      <c r="K257">
        <v>252</v>
      </c>
      <c r="L257" s="8">
        <v>-2.11447355421074E-4</v>
      </c>
      <c r="M257" s="8">
        <v>-0.11352787042057801</v>
      </c>
      <c r="N257" s="2">
        <f t="shared" si="15"/>
        <v>5.3400197668453183E-5</v>
      </c>
    </row>
    <row r="258" spans="1:14" x14ac:dyDescent="0.55000000000000004">
      <c r="A258">
        <v>253</v>
      </c>
      <c r="C258">
        <f t="shared" si="12"/>
        <v>-0.25305271579771094</v>
      </c>
      <c r="D258">
        <f t="shared" si="13"/>
        <v>-2.1417343201773206E-4</v>
      </c>
      <c r="E258" s="2">
        <f t="shared" si="14"/>
        <v>4.2950188938495137E-4</v>
      </c>
      <c r="K258">
        <v>253</v>
      </c>
      <c r="L258" s="8">
        <v>-2.2046585770558701E-4</v>
      </c>
      <c r="M258" s="8">
        <v>-0.23232828843807199</v>
      </c>
      <c r="N258" s="2">
        <f t="shared" si="15"/>
        <v>3.9594621037176804E-5</v>
      </c>
    </row>
    <row r="259" spans="1:14" x14ac:dyDescent="0.55000000000000004">
      <c r="A259">
        <v>254</v>
      </c>
      <c r="C259">
        <f t="shared" si="12"/>
        <v>-0.29677347371825502</v>
      </c>
      <c r="D259">
        <f t="shared" si="13"/>
        <v>-1.5583894770861609E-4</v>
      </c>
      <c r="E259" s="2">
        <f t="shared" si="14"/>
        <v>1.4690573253088163E-5</v>
      </c>
      <c r="K259">
        <v>254</v>
      </c>
      <c r="L259" s="8">
        <v>-1.7426731825684699E-4</v>
      </c>
      <c r="M259" s="8">
        <v>-0.29294064535618503</v>
      </c>
      <c r="N259" s="2">
        <f t="shared" si="15"/>
        <v>3.3960484106290402E-4</v>
      </c>
    </row>
    <row r="260" spans="1:14" x14ac:dyDescent="0.55000000000000004">
      <c r="A260">
        <v>255</v>
      </c>
      <c r="C260">
        <f t="shared" si="12"/>
        <v>-0.26601034522465966</v>
      </c>
      <c r="D260">
        <f t="shared" si="13"/>
        <v>-5.8392172349366467E-5</v>
      </c>
      <c r="E260" s="2">
        <f t="shared" si="14"/>
        <v>2.0089816976641758E-4</v>
      </c>
      <c r="K260">
        <v>255</v>
      </c>
      <c r="L260" s="8">
        <v>-8.4422447874723405E-5</v>
      </c>
      <c r="M260" s="8">
        <v>-0.28018420037301001</v>
      </c>
      <c r="N260" s="2">
        <f t="shared" si="15"/>
        <v>6.775752439259964E-4</v>
      </c>
    </row>
    <row r="261" spans="1:14" x14ac:dyDescent="0.55000000000000004">
      <c r="A261">
        <v>256</v>
      </c>
      <c r="C261">
        <f t="shared" si="12"/>
        <v>-0.1684842271334506</v>
      </c>
      <c r="D261">
        <f t="shared" si="13"/>
        <v>5.3709807460110029E-5</v>
      </c>
      <c r="E261" s="2">
        <f t="shared" si="14"/>
        <v>8.2769317174453776E-4</v>
      </c>
      <c r="K261">
        <v>256</v>
      </c>
      <c r="L261" s="8">
        <v>2.65665482964698E-5</v>
      </c>
      <c r="M261" s="8">
        <v>-0.19725388426982499</v>
      </c>
      <c r="N261" s="2">
        <f t="shared" si="15"/>
        <v>7.3675651802453926E-4</v>
      </c>
    </row>
    <row r="262" spans="1:14" x14ac:dyDescent="0.55000000000000004">
      <c r="A262">
        <v>257</v>
      </c>
      <c r="C262">
        <f t="shared" ref="C262:C325" si="16">$D$1*COS($B$2*(A262-$L$2)+$B$1)</f>
        <v>-2.867211939784399E-2</v>
      </c>
      <c r="D262">
        <f t="shared" ref="D262:D325" si="17">$D$2*COS($B$2*(A262-$L$3)+$B$3)</f>
        <v>1.5233175771013182E-4</v>
      </c>
      <c r="E262" s="2">
        <f t="shared" ref="E262:E325" si="18">(M262-C262)^2</f>
        <v>1.313916763030009E-3</v>
      </c>
      <c r="K262">
        <v>257</v>
      </c>
      <c r="L262" s="8">
        <v>1.30901787639911E-4</v>
      </c>
      <c r="M262" s="8">
        <v>-6.4920109177002902E-2</v>
      </c>
      <c r="N262" s="2">
        <f t="shared" si="15"/>
        <v>4.5924361721056019E-4</v>
      </c>
    </row>
    <row r="263" spans="1:14" x14ac:dyDescent="0.55000000000000004">
      <c r="A263">
        <v>258</v>
      </c>
      <c r="C263">
        <f t="shared" si="16"/>
        <v>0.1183360859462339</v>
      </c>
      <c r="D263">
        <f t="shared" si="17"/>
        <v>2.1272164767393223E-4</v>
      </c>
      <c r="E263" s="2">
        <f t="shared" si="18"/>
        <v>1.201508036692671E-3</v>
      </c>
      <c r="K263">
        <v>258</v>
      </c>
      <c r="L263" s="8">
        <v>2.0245186221320101E-4</v>
      </c>
      <c r="M263" s="8">
        <v>8.3673309994318698E-2</v>
      </c>
      <c r="N263" s="2">
        <f t="shared" ref="N263:N326" si="19">((L263-D263)^2)*1000000</f>
        <v>1.0546849340944618E-4</v>
      </c>
    </row>
    <row r="264" spans="1:14" x14ac:dyDescent="0.55000000000000004">
      <c r="A264">
        <v>259</v>
      </c>
      <c r="C264">
        <f t="shared" si="16"/>
        <v>0.235644428044849</v>
      </c>
      <c r="D264">
        <f t="shared" si="17"/>
        <v>2.1972288788861207E-4</v>
      </c>
      <c r="E264" s="2">
        <f t="shared" si="18"/>
        <v>5.9215321365972435E-4</v>
      </c>
      <c r="K264">
        <v>259</v>
      </c>
      <c r="L264" s="8">
        <v>2.2329661197502201E-4</v>
      </c>
      <c r="M264" s="8">
        <v>0.21131022960603199</v>
      </c>
      <c r="N264" s="2">
        <f t="shared" si="19"/>
        <v>1.2771503845786506E-5</v>
      </c>
    </row>
    <row r="265" spans="1:14" x14ac:dyDescent="0.55000000000000004">
      <c r="A265">
        <v>260</v>
      </c>
      <c r="C265">
        <f t="shared" si="16"/>
        <v>0.29381098569516706</v>
      </c>
      <c r="D265">
        <f t="shared" si="17"/>
        <v>1.715783146347367E-4</v>
      </c>
      <c r="E265" s="2">
        <f t="shared" si="18"/>
        <v>6.0649740927405728E-5</v>
      </c>
      <c r="K265">
        <v>260</v>
      </c>
      <c r="L265" s="8">
        <v>1.88215340036085E-4</v>
      </c>
      <c r="M265" s="8">
        <v>0.28602319133942</v>
      </c>
      <c r="N265" s="2">
        <f t="shared" si="19"/>
        <v>2.767906142051085E-4</v>
      </c>
    </row>
    <row r="266" spans="1:14" x14ac:dyDescent="0.55000000000000004">
      <c r="A266">
        <v>261</v>
      </c>
      <c r="C266">
        <f t="shared" si="16"/>
        <v>0.27823717898088868</v>
      </c>
      <c r="D266">
        <f t="shared" si="17"/>
        <v>8.0371200991932618E-5</v>
      </c>
      <c r="E266" s="2">
        <f t="shared" si="18"/>
        <v>1.1799806579644235E-4</v>
      </c>
      <c r="K266">
        <v>261</v>
      </c>
      <c r="L266" s="8">
        <v>1.05994368581908E-4</v>
      </c>
      <c r="M266" s="8">
        <v>0.28909987044278901</v>
      </c>
      <c r="N266" s="2">
        <f t="shared" si="19"/>
        <v>6.5654671734396476E-4</v>
      </c>
    </row>
    <row r="267" spans="1:14" x14ac:dyDescent="0.55000000000000004">
      <c r="A267">
        <v>262</v>
      </c>
      <c r="C267">
        <f t="shared" si="16"/>
        <v>0.1928317051174368</v>
      </c>
      <c r="D267">
        <f t="shared" si="17"/>
        <v>-3.1007390009234255E-5</v>
      </c>
      <c r="E267" s="2">
        <f t="shared" si="18"/>
        <v>7.2565522070503722E-4</v>
      </c>
      <c r="K267">
        <v>262</v>
      </c>
      <c r="L267" s="8">
        <v>-2.7735500249318002E-6</v>
      </c>
      <c r="M267" s="8">
        <v>0.21976969354836901</v>
      </c>
      <c r="N267" s="2">
        <f t="shared" si="19"/>
        <v>7.9714972025919596E-4</v>
      </c>
    </row>
    <row r="268" spans="1:14" x14ac:dyDescent="0.55000000000000004">
      <c r="A268">
        <v>263</v>
      </c>
      <c r="C268">
        <f t="shared" si="16"/>
        <v>5.9029537839776651E-2</v>
      </c>
      <c r="D268">
        <f t="shared" si="17"/>
        <v>-1.3460377970207492E-4</v>
      </c>
      <c r="E268" s="2">
        <f t="shared" si="18"/>
        <v>1.3225801974610734E-3</v>
      </c>
      <c r="K268">
        <v>263</v>
      </c>
      <c r="L268" s="8">
        <v>-1.10846815822173E-4</v>
      </c>
      <c r="M268" s="8">
        <v>9.5396833552560595E-2</v>
      </c>
      <c r="N268" s="2">
        <f t="shared" si="19"/>
        <v>5.6439333279096411E-4</v>
      </c>
    </row>
    <row r="269" spans="1:14" x14ac:dyDescent="0.55000000000000004">
      <c r="A269">
        <v>264</v>
      </c>
      <c r="C269">
        <f t="shared" si="16"/>
        <v>-8.9587799191603354E-2</v>
      </c>
      <c r="D269">
        <f t="shared" si="17"/>
        <v>-2.0441745791255006E-4</v>
      </c>
      <c r="E269" s="2">
        <f t="shared" si="18"/>
        <v>1.3482881912550452E-3</v>
      </c>
      <c r="K269">
        <v>264</v>
      </c>
      <c r="L269" s="8">
        <v>-1.91157808953028E-4</v>
      </c>
      <c r="M269" s="8">
        <v>-5.28687552054775E-2</v>
      </c>
      <c r="N269" s="2">
        <f t="shared" si="19"/>
        <v>1.7581829052975434E-4</v>
      </c>
    </row>
    <row r="270" spans="1:14" x14ac:dyDescent="0.55000000000000004">
      <c r="A270">
        <v>265</v>
      </c>
      <c r="C270">
        <f t="shared" si="16"/>
        <v>-0.21572048698706461</v>
      </c>
      <c r="D270">
        <f t="shared" si="17"/>
        <v>-2.2292666296556138E-4</v>
      </c>
      <c r="E270" s="2">
        <f t="shared" si="18"/>
        <v>7.7436701461519966E-4</v>
      </c>
      <c r="K270">
        <v>265</v>
      </c>
      <c r="L270" s="8">
        <v>-2.23592142974644E-4</v>
      </c>
      <c r="M270" s="8">
        <v>-0.18789303624835699</v>
      </c>
      <c r="N270" s="2">
        <f t="shared" si="19"/>
        <v>4.4286364248860409E-7</v>
      </c>
    </row>
    <row r="271" spans="1:14" x14ac:dyDescent="0.55000000000000004">
      <c r="A271">
        <v>266</v>
      </c>
      <c r="C271">
        <f t="shared" si="16"/>
        <v>-0.28771187957633304</v>
      </c>
      <c r="D271">
        <f t="shared" si="17"/>
        <v>-1.8548597453593078E-4</v>
      </c>
      <c r="E271" s="2">
        <f t="shared" si="18"/>
        <v>1.4050638249255099E-4</v>
      </c>
      <c r="K271">
        <v>266</v>
      </c>
      <c r="L271" s="8">
        <v>-2.0002643772330599E-4</v>
      </c>
      <c r="M271" s="8">
        <v>-0.27585834075906202</v>
      </c>
      <c r="N271" s="2">
        <f t="shared" si="19"/>
        <v>2.1142506970341356E-4</v>
      </c>
    </row>
    <row r="272" spans="1:14" x14ac:dyDescent="0.55000000000000004">
      <c r="A272">
        <v>267</v>
      </c>
      <c r="C272">
        <f t="shared" si="16"/>
        <v>-0.28749365487781497</v>
      </c>
      <c r="D272">
        <f t="shared" si="17"/>
        <v>-1.0149221623231834E-4</v>
      </c>
      <c r="E272" s="2">
        <f t="shared" si="18"/>
        <v>5.2411194937832691E-5</v>
      </c>
      <c r="K272">
        <v>267</v>
      </c>
      <c r="L272" s="8">
        <v>-1.26362870270233E-4</v>
      </c>
      <c r="M272" s="8">
        <v>-0.29473321252575402</v>
      </c>
      <c r="N272" s="2">
        <f t="shared" si="19"/>
        <v>6.1854943227364063E-4</v>
      </c>
    </row>
    <row r="273" spans="1:14" x14ac:dyDescent="0.55000000000000004">
      <c r="A273">
        <v>268</v>
      </c>
      <c r="C273">
        <f t="shared" si="16"/>
        <v>-0.21512058269102632</v>
      </c>
      <c r="D273">
        <f t="shared" si="17"/>
        <v>7.973949059204302E-6</v>
      </c>
      <c r="E273" s="2">
        <f t="shared" si="18"/>
        <v>6.0859607819198954E-4</v>
      </c>
      <c r="K273">
        <v>268</v>
      </c>
      <c r="L273" s="8">
        <v>-2.1050938059644698E-5</v>
      </c>
      <c r="M273" s="8">
        <v>-0.23979032282326099</v>
      </c>
      <c r="N273" s="2">
        <f t="shared" si="19"/>
        <v>8.4244407226192661E-4</v>
      </c>
    </row>
    <row r="274" spans="1:14" x14ac:dyDescent="0.55000000000000004">
      <c r="A274">
        <v>269</v>
      </c>
      <c r="C274">
        <f t="shared" si="16"/>
        <v>-8.875677863149882E-2</v>
      </c>
      <c r="D274">
        <f t="shared" si="17"/>
        <v>1.1543882121430724E-4</v>
      </c>
      <c r="E274" s="2">
        <f t="shared" si="18"/>
        <v>1.2984261366471069E-3</v>
      </c>
      <c r="K274">
        <v>269</v>
      </c>
      <c r="L274" s="8">
        <v>8.9533332178521097E-5</v>
      </c>
      <c r="M274" s="8">
        <v>-0.124790459218515</v>
      </c>
      <c r="N274" s="2">
        <f t="shared" si="19"/>
        <v>6.7109436218323589E-4</v>
      </c>
    </row>
    <row r="275" spans="1:14" x14ac:dyDescent="0.55000000000000004">
      <c r="A275">
        <v>270</v>
      </c>
      <c r="C275">
        <f t="shared" si="16"/>
        <v>5.9883106019979794E-2</v>
      </c>
      <c r="D275">
        <f t="shared" si="17"/>
        <v>1.9393098250226125E-4</v>
      </c>
      <c r="E275" s="2">
        <f t="shared" si="18"/>
        <v>1.4760316229513952E-3</v>
      </c>
      <c r="K275">
        <v>270</v>
      </c>
      <c r="L275" s="8">
        <v>1.7769342394810699E-4</v>
      </c>
      <c r="M275" s="8">
        <v>2.1463949041313601E-2</v>
      </c>
      <c r="N275" s="2">
        <f t="shared" si="19"/>
        <v>2.6365830779958828E-4</v>
      </c>
    </row>
    <row r="276" spans="1:14" x14ac:dyDescent="0.55000000000000004">
      <c r="A276">
        <v>271</v>
      </c>
      <c r="C276">
        <f t="shared" si="16"/>
        <v>0.19349359329629912</v>
      </c>
      <c r="D276">
        <f t="shared" si="17"/>
        <v>2.2375055492334725E-4</v>
      </c>
      <c r="E276" s="2">
        <f t="shared" si="18"/>
        <v>9.7038574707025032E-4</v>
      </c>
      <c r="K276">
        <v>271</v>
      </c>
      <c r="L276" s="8">
        <v>2.2134909535991601E-4</v>
      </c>
      <c r="M276" s="8">
        <v>0.162342578111072</v>
      </c>
      <c r="N276" s="2">
        <f t="shared" si="19"/>
        <v>5.7670080347953997E-6</v>
      </c>
    </row>
    <row r="277" spans="1:14" x14ac:dyDescent="0.55000000000000004">
      <c r="A277">
        <v>272</v>
      </c>
      <c r="C277">
        <f t="shared" si="16"/>
        <v>0.27854126717701305</v>
      </c>
      <c r="D277">
        <f t="shared" si="17"/>
        <v>1.9741345434665339E-4</v>
      </c>
      <c r="E277" s="2">
        <f t="shared" si="18"/>
        <v>2.5535291452233376E-4</v>
      </c>
      <c r="K277">
        <v>272</v>
      </c>
      <c r="L277" s="8">
        <v>2.0956651268873701E-4</v>
      </c>
      <c r="M277" s="8">
        <v>0.26256150139267398</v>
      </c>
      <c r="N277" s="2">
        <f t="shared" si="19"/>
        <v>1.4769682706608834E-4</v>
      </c>
    </row>
    <row r="278" spans="1:14" x14ac:dyDescent="0.55000000000000004">
      <c r="A278">
        <v>273</v>
      </c>
      <c r="C278">
        <f t="shared" si="16"/>
        <v>0.2936809541809775</v>
      </c>
      <c r="D278">
        <f t="shared" si="17"/>
        <v>1.2152973787483902E-4</v>
      </c>
      <c r="E278" s="2">
        <f t="shared" si="18"/>
        <v>1.1151015694480433E-5</v>
      </c>
      <c r="K278">
        <v>273</v>
      </c>
      <c r="L278" s="8">
        <v>1.4529669685840301E-4</v>
      </c>
      <c r="M278" s="8">
        <v>0.297020267837177</v>
      </c>
      <c r="N278" s="2">
        <f t="shared" si="19"/>
        <v>5.6486833932641294E-4</v>
      </c>
    </row>
    <row r="279" spans="1:14" x14ac:dyDescent="0.55000000000000004">
      <c r="A279">
        <v>274</v>
      </c>
      <c r="C279">
        <f t="shared" si="16"/>
        <v>0.23511291198951267</v>
      </c>
      <c r="D279">
        <f t="shared" si="17"/>
        <v>1.5144618840330419E-5</v>
      </c>
      <c r="E279" s="2">
        <f t="shared" si="18"/>
        <v>4.8292495744944717E-4</v>
      </c>
      <c r="K279">
        <v>274</v>
      </c>
      <c r="L279" s="8">
        <v>4.4636421944613402E-5</v>
      </c>
      <c r="M279" s="8">
        <v>0.25708846562188897</v>
      </c>
      <c r="N279" s="2">
        <f t="shared" si="19"/>
        <v>8.6976645034179533E-4</v>
      </c>
    </row>
    <row r="280" spans="1:14" x14ac:dyDescent="0.55000000000000004">
      <c r="A280">
        <v>275</v>
      </c>
      <c r="C280">
        <f t="shared" si="16"/>
        <v>0.11753648467616955</v>
      </c>
      <c r="D280">
        <f t="shared" si="17"/>
        <v>-9.504148029983113E-5</v>
      </c>
      <c r="E280" s="2">
        <f t="shared" si="18"/>
        <v>1.24120769413197E-3</v>
      </c>
      <c r="K280">
        <v>275</v>
      </c>
      <c r="L280" s="8">
        <v>-6.7203321749463905E-5</v>
      </c>
      <c r="M280" s="8">
        <v>0.152767262330544</v>
      </c>
      <c r="N280" s="2">
        <f t="shared" si="19"/>
        <v>7.7496307147538381E-4</v>
      </c>
    </row>
    <row r="281" spans="1:14" x14ac:dyDescent="0.55000000000000004">
      <c r="A281">
        <v>276</v>
      </c>
      <c r="C281">
        <f t="shared" si="16"/>
        <v>-2.9539122818109491E-2</v>
      </c>
      <c r="D281">
        <f t="shared" si="17"/>
        <v>-1.8137417120039754E-4</v>
      </c>
      <c r="E281" s="2">
        <f t="shared" si="18"/>
        <v>1.5779702210276085E-3</v>
      </c>
      <c r="K281">
        <v>276</v>
      </c>
      <c r="L281" s="8">
        <v>-1.6221157661224601E-4</v>
      </c>
      <c r="M281" s="8">
        <v>1.0184550489222099E-2</v>
      </c>
      <c r="N281" s="2">
        <f t="shared" si="19"/>
        <v>3.6720503134985436E-4</v>
      </c>
    </row>
    <row r="282" spans="1:14" x14ac:dyDescent="0.55000000000000004">
      <c r="A282">
        <v>277</v>
      </c>
      <c r="C282">
        <f t="shared" si="16"/>
        <v>-0.16920103312030355</v>
      </c>
      <c r="D282">
        <f t="shared" si="17"/>
        <v>-2.2218576819424231E-4</v>
      </c>
      <c r="E282" s="2">
        <f t="shared" si="18"/>
        <v>1.1732055267296279E-3</v>
      </c>
      <c r="K282">
        <v>277</v>
      </c>
      <c r="L282" s="8">
        <v>-2.1659293582492701E-4</v>
      </c>
      <c r="M282" s="8">
        <v>-0.13494894520249001</v>
      </c>
      <c r="N282" s="2">
        <f t="shared" si="19"/>
        <v>3.1279773911261014E-5</v>
      </c>
    </row>
    <row r="283" spans="1:14" x14ac:dyDescent="0.55000000000000004">
      <c r="A283">
        <v>278</v>
      </c>
      <c r="C283">
        <f t="shared" si="16"/>
        <v>-0.26639705058460744</v>
      </c>
      <c r="D283">
        <f t="shared" si="17"/>
        <v>-2.0723342067628146E-4</v>
      </c>
      <c r="E283" s="2">
        <f t="shared" si="18"/>
        <v>4.0454926902256359E-4</v>
      </c>
      <c r="K283">
        <v>278</v>
      </c>
      <c r="L283" s="8">
        <v>-2.1672725061522901E-4</v>
      </c>
      <c r="M283" s="8">
        <v>-0.24628364040576001</v>
      </c>
      <c r="N283" s="2">
        <f t="shared" si="19"/>
        <v>9.0132806909656805E-5</v>
      </c>
    </row>
    <row r="284" spans="1:14" x14ac:dyDescent="0.55000000000000004">
      <c r="A284">
        <v>279</v>
      </c>
      <c r="C284">
        <f t="shared" si="16"/>
        <v>-0.29673302355705372</v>
      </c>
      <c r="D284">
        <f t="shared" si="17"/>
        <v>-1.4026985270295197E-4</v>
      </c>
      <c r="E284" s="2">
        <f t="shared" si="18"/>
        <v>6.3672982076777379E-7</v>
      </c>
      <c r="K284">
        <v>279</v>
      </c>
      <c r="L284" s="8">
        <v>-1.6258088101069301E-4</v>
      </c>
      <c r="M284" s="8">
        <v>-0.295935070036623</v>
      </c>
      <c r="N284" s="2">
        <f t="shared" si="19"/>
        <v>4.9778198414882177E-4</v>
      </c>
    </row>
    <row r="285" spans="1:14" x14ac:dyDescent="0.55000000000000004">
      <c r="A285">
        <v>280</v>
      </c>
      <c r="C285">
        <f t="shared" si="16"/>
        <v>-0.25259526225320034</v>
      </c>
      <c r="D285">
        <f t="shared" si="17"/>
        <v>-3.8101508355391968E-5</v>
      </c>
      <c r="E285" s="2">
        <f t="shared" si="18"/>
        <v>3.5616987009346325E-4</v>
      </c>
      <c r="K285">
        <v>280</v>
      </c>
      <c r="L285" s="8">
        <v>-6.7715121178466199E-5</v>
      </c>
      <c r="M285" s="8">
        <v>-0.27146772552892201</v>
      </c>
      <c r="N285" s="2">
        <f t="shared" si="19"/>
        <v>8.7696606443494649E-4</v>
      </c>
    </row>
    <row r="286" spans="1:14" x14ac:dyDescent="0.55000000000000004">
      <c r="A286">
        <v>281</v>
      </c>
      <c r="C286">
        <f t="shared" si="16"/>
        <v>-0.14506141441002682</v>
      </c>
      <c r="D286">
        <f t="shared" si="17"/>
        <v>7.3629511473213998E-5</v>
      </c>
      <c r="E286" s="2">
        <f t="shared" si="18"/>
        <v>1.1524796510545457E-3</v>
      </c>
      <c r="K286">
        <v>281</v>
      </c>
      <c r="L286" s="8">
        <v>4.4110310827022503E-5</v>
      </c>
      <c r="M286" s="8">
        <v>-0.17900960509899499</v>
      </c>
      <c r="N286" s="2">
        <f t="shared" si="19"/>
        <v>8.7138320679011237E-4</v>
      </c>
    </row>
    <row r="287" spans="1:14" x14ac:dyDescent="0.55000000000000004">
      <c r="A287">
        <v>282</v>
      </c>
      <c r="C287">
        <f t="shared" si="16"/>
        <v>-1.1202092022647384E-3</v>
      </c>
      <c r="D287">
        <f t="shared" si="17"/>
        <v>1.6688107590916604E-4</v>
      </c>
      <c r="E287" s="2">
        <f t="shared" si="18"/>
        <v>1.648133409020745E-3</v>
      </c>
      <c r="K287">
        <v>282</v>
      </c>
      <c r="L287" s="8">
        <v>1.44888041845381E-4</v>
      </c>
      <c r="M287" s="8">
        <v>-4.1717418577057297E-2</v>
      </c>
      <c r="N287" s="2">
        <f t="shared" si="19"/>
        <v>4.8369354733080914E-4</v>
      </c>
    </row>
    <row r="288" spans="1:14" x14ac:dyDescent="0.55000000000000004">
      <c r="A288">
        <v>283</v>
      </c>
      <c r="C288">
        <f t="shared" si="16"/>
        <v>0.14310214490312681</v>
      </c>
      <c r="D288">
        <f t="shared" si="17"/>
        <v>2.1824900786626586E-4</v>
      </c>
      <c r="E288" s="2">
        <f t="shared" si="18"/>
        <v>1.3748515498138453E-3</v>
      </c>
      <c r="K288">
        <v>283</v>
      </c>
      <c r="L288" s="8">
        <v>2.09377663963406E-4</v>
      </c>
      <c r="M288" s="8">
        <v>0.106023154223581</v>
      </c>
      <c r="N288" s="2">
        <f t="shared" si="19"/>
        <v>7.8700742642808823E-5</v>
      </c>
    </row>
    <row r="289" spans="1:14" x14ac:dyDescent="0.55000000000000004">
      <c r="A289">
        <v>284</v>
      </c>
      <c r="C289">
        <f t="shared" si="16"/>
        <v>0.25140887699203296</v>
      </c>
      <c r="D289">
        <f t="shared" si="17"/>
        <v>2.148410391734902E-4</v>
      </c>
      <c r="E289" s="2">
        <f t="shared" si="18"/>
        <v>5.856064429703013E-4</v>
      </c>
      <c r="K289">
        <v>284</v>
      </c>
      <c r="L289" s="8">
        <v>2.2142735125706801E-4</v>
      </c>
      <c r="M289" s="8">
        <v>0.227209570329025</v>
      </c>
      <c r="N289" s="2">
        <f t="shared" si="19"/>
        <v>4.337950686228302E-5</v>
      </c>
    </row>
    <row r="290" spans="1:14" x14ac:dyDescent="0.55000000000000004">
      <c r="A290">
        <v>285</v>
      </c>
      <c r="C290">
        <f t="shared" si="16"/>
        <v>0.29661728023514478</v>
      </c>
      <c r="D290">
        <f t="shared" si="17"/>
        <v>1.5751249813851013E-4</v>
      </c>
      <c r="E290" s="2">
        <f t="shared" si="18"/>
        <v>2.6289617479618494E-5</v>
      </c>
      <c r="K290">
        <v>285</v>
      </c>
      <c r="L290" s="8">
        <v>1.78019184792836E-4</v>
      </c>
      <c r="M290" s="8">
        <v>0.29148994003972001</v>
      </c>
      <c r="N290" s="2">
        <f t="shared" si="19"/>
        <v>4.2052419753870677E-4</v>
      </c>
    </row>
    <row r="291" spans="1:14" x14ac:dyDescent="0.55000000000000004">
      <c r="A291">
        <v>286</v>
      </c>
      <c r="C291">
        <f t="shared" si="16"/>
        <v>0.26738099833615209</v>
      </c>
      <c r="D291">
        <f t="shared" si="17"/>
        <v>6.0651640171112409E-5</v>
      </c>
      <c r="E291" s="2">
        <f t="shared" si="18"/>
        <v>2.3666276879556316E-4</v>
      </c>
      <c r="K291">
        <v>286</v>
      </c>
      <c r="L291" s="8">
        <v>9.0025009146391306E-5</v>
      </c>
      <c r="M291" s="8">
        <v>0.28276484599516</v>
      </c>
      <c r="N291" s="2">
        <f t="shared" si="19"/>
        <v>8.6279480495787689E-4</v>
      </c>
    </row>
    <row r="292" spans="1:14" x14ac:dyDescent="0.55000000000000004">
      <c r="A292">
        <v>287</v>
      </c>
      <c r="C292">
        <f t="shared" si="16"/>
        <v>0.17103772179963928</v>
      </c>
      <c r="D292">
        <f t="shared" si="17"/>
        <v>-5.1431501043962629E-5</v>
      </c>
      <c r="E292" s="2">
        <f t="shared" si="18"/>
        <v>1.0356695594768432E-3</v>
      </c>
      <c r="K292">
        <v>287</v>
      </c>
      <c r="L292" s="8">
        <v>-2.0516488515378799E-5</v>
      </c>
      <c r="M292" s="8">
        <v>0.203219542125358</v>
      </c>
      <c r="N292" s="2">
        <f t="shared" si="19"/>
        <v>9.557379996424951E-4</v>
      </c>
    </row>
    <row r="293" spans="1:14" x14ac:dyDescent="0.55000000000000004">
      <c r="A293">
        <v>288</v>
      </c>
      <c r="C293">
        <f t="shared" si="16"/>
        <v>3.1767582280918243E-2</v>
      </c>
      <c r="D293">
        <f t="shared" si="17"/>
        <v>-1.5060641958714201E-4</v>
      </c>
      <c r="E293" s="2">
        <f t="shared" si="18"/>
        <v>1.6817430813809964E-3</v>
      </c>
      <c r="K293">
        <v>288</v>
      </c>
      <c r="L293" s="8">
        <v>-1.2591950435341699E-4</v>
      </c>
      <c r="M293" s="8">
        <v>7.2776643247746006E-2</v>
      </c>
      <c r="N293" s="2">
        <f t="shared" si="19"/>
        <v>6.0944378375712429E-4</v>
      </c>
    </row>
    <row r="294" spans="1:14" x14ac:dyDescent="0.55000000000000004">
      <c r="A294">
        <v>289</v>
      </c>
      <c r="C294">
        <f t="shared" si="16"/>
        <v>-0.11547555078273833</v>
      </c>
      <c r="D294">
        <f t="shared" si="17"/>
        <v>-2.1198230134572457E-4</v>
      </c>
      <c r="E294" s="2">
        <f t="shared" si="18"/>
        <v>1.5667294499369813E-3</v>
      </c>
      <c r="K294">
        <v>289</v>
      </c>
      <c r="L294" s="8">
        <v>-1.9978519917824899E-4</v>
      </c>
      <c r="M294" s="8">
        <v>-7.5893617404781899E-2</v>
      </c>
      <c r="N294" s="2">
        <f t="shared" si="19"/>
        <v>1.4876930128383738E-4</v>
      </c>
    </row>
    <row r="295" spans="1:14" x14ac:dyDescent="0.55000000000000004">
      <c r="A295">
        <v>290</v>
      </c>
      <c r="C295">
        <f t="shared" si="16"/>
        <v>-0.23373675463166599</v>
      </c>
      <c r="D295">
        <f t="shared" si="17"/>
        <v>-2.2015509369938097E-4</v>
      </c>
      <c r="E295" s="2">
        <f t="shared" si="18"/>
        <v>7.941633425472581E-4</v>
      </c>
      <c r="K295">
        <v>290</v>
      </c>
      <c r="L295" s="8">
        <v>-2.2361345149149101E-4</v>
      </c>
      <c r="M295" s="8">
        <v>-0.20555585076846</v>
      </c>
      <c r="N295" s="2">
        <f t="shared" si="19"/>
        <v>1.1960238618248181E-5</v>
      </c>
    </row>
    <row r="296" spans="1:14" x14ac:dyDescent="0.55000000000000004">
      <c r="A296">
        <v>291</v>
      </c>
      <c r="C296">
        <f t="shared" si="16"/>
        <v>-0.29333495984843633</v>
      </c>
      <c r="D296">
        <f t="shared" si="17"/>
        <v>-1.7307359803615574E-4</v>
      </c>
      <c r="E296" s="2">
        <f t="shared" si="18"/>
        <v>9.2152583519057409E-5</v>
      </c>
      <c r="K296">
        <v>291</v>
      </c>
      <c r="L296" s="8">
        <v>-1.91436327681546E-4</v>
      </c>
      <c r="M296" s="8">
        <v>-0.283735346131257</v>
      </c>
      <c r="N296" s="2">
        <f t="shared" si="19"/>
        <v>3.3718984002969435E-4</v>
      </c>
    </row>
    <row r="297" spans="1:14" x14ac:dyDescent="0.55000000000000004">
      <c r="A297">
        <v>292</v>
      </c>
      <c r="C297">
        <f t="shared" si="16"/>
        <v>-0.27931227315426244</v>
      </c>
      <c r="D297">
        <f t="shared" si="17"/>
        <v>-8.25542773682273E-5</v>
      </c>
      <c r="E297" s="2">
        <f t="shared" si="18"/>
        <v>1.3315523066497709E-4</v>
      </c>
      <c r="K297">
        <v>292</v>
      </c>
      <c r="L297" s="8">
        <v>-1.11312788019E-4</v>
      </c>
      <c r="M297" s="8">
        <v>-0.29085156388918099</v>
      </c>
      <c r="N297" s="2">
        <f t="shared" si="19"/>
        <v>8.2705193485060663E-4</v>
      </c>
    </row>
    <row r="298" spans="1:14" x14ac:dyDescent="0.55000000000000004">
      <c r="A298">
        <v>293</v>
      </c>
      <c r="C298">
        <f t="shared" si="16"/>
        <v>-0.19518809333456788</v>
      </c>
      <c r="D298">
        <f t="shared" si="17"/>
        <v>2.8684426812844841E-5</v>
      </c>
      <c r="E298" s="2">
        <f t="shared" si="18"/>
        <v>8.9605093097817087E-4</v>
      </c>
      <c r="K298">
        <v>293</v>
      </c>
      <c r="L298" s="8">
        <v>-3.3102700626906202E-6</v>
      </c>
      <c r="M298" s="8">
        <v>-0.22512220315895001</v>
      </c>
      <c r="N298" s="2">
        <f t="shared" si="19"/>
        <v>1.0236606281573985E-3</v>
      </c>
    </row>
    <row r="299" spans="1:14" x14ac:dyDescent="0.55000000000000004">
      <c r="A299">
        <v>294</v>
      </c>
      <c r="C299">
        <f t="shared" si="16"/>
        <v>-6.20758163270251E-2</v>
      </c>
      <c r="D299">
        <f t="shared" si="17"/>
        <v>1.3272394448361828E-4</v>
      </c>
      <c r="E299" s="2">
        <f t="shared" si="18"/>
        <v>1.6755738345439885E-3</v>
      </c>
      <c r="K299">
        <v>294</v>
      </c>
      <c r="L299" s="8">
        <v>1.05521325566244E-4</v>
      </c>
      <c r="M299" s="8">
        <v>-0.103009590090801</v>
      </c>
      <c r="N299" s="2">
        <f t="shared" si="19"/>
        <v>7.3998247596388878E-4</v>
      </c>
    </row>
    <row r="300" spans="1:14" x14ac:dyDescent="0.55000000000000004">
      <c r="A300">
        <v>295</v>
      </c>
      <c r="C300">
        <f t="shared" si="16"/>
        <v>8.6616182124176266E-2</v>
      </c>
      <c r="D300">
        <f t="shared" si="17"/>
        <v>2.0345254968817314E-4</v>
      </c>
      <c r="E300" s="2">
        <f t="shared" si="18"/>
        <v>1.7400384644081926E-3</v>
      </c>
      <c r="K300">
        <v>295</v>
      </c>
      <c r="L300" s="8">
        <v>1.8792445060033299E-4</v>
      </c>
      <c r="M300" s="8">
        <v>4.4902413840692303E-2</v>
      </c>
      <c r="N300" s="2">
        <f t="shared" si="19"/>
        <v>2.4112186128178212E-4</v>
      </c>
    </row>
    <row r="301" spans="1:14" x14ac:dyDescent="0.55000000000000004">
      <c r="A301">
        <v>296</v>
      </c>
      <c r="C301">
        <f t="shared" si="16"/>
        <v>0.2135693445866586</v>
      </c>
      <c r="D301">
        <f t="shared" si="17"/>
        <v>2.2311885336092908E-4</v>
      </c>
      <c r="E301" s="2">
        <f t="shared" si="18"/>
        <v>1.0240649556045561E-3</v>
      </c>
      <c r="K301">
        <v>296</v>
      </c>
      <c r="L301" s="8">
        <v>2.23260731182915E-4</v>
      </c>
      <c r="M301" s="8">
        <v>0.18156832967143199</v>
      </c>
      <c r="N301" s="2">
        <f t="shared" si="19"/>
        <v>2.0129316371467046E-8</v>
      </c>
    </row>
    <row r="302" spans="1:14" x14ac:dyDescent="0.55000000000000004">
      <c r="A302">
        <v>297</v>
      </c>
      <c r="C302">
        <f t="shared" si="16"/>
        <v>0.28692110324296116</v>
      </c>
      <c r="D302">
        <f t="shared" si="17"/>
        <v>1.8678702781285827E-4</v>
      </c>
      <c r="E302" s="2">
        <f t="shared" si="18"/>
        <v>2.0055579397298482E-4</v>
      </c>
      <c r="K302">
        <v>297</v>
      </c>
      <c r="L302" s="8">
        <v>2.0267997663171001E-4</v>
      </c>
      <c r="M302" s="8">
        <v>0.27275933096781901</v>
      </c>
      <c r="N302" s="2">
        <f t="shared" si="19"/>
        <v>2.525858221586408E-4</v>
      </c>
    </row>
    <row r="303" spans="1:14" x14ac:dyDescent="0.55000000000000004">
      <c r="A303">
        <v>298</v>
      </c>
      <c r="C303">
        <f t="shared" si="16"/>
        <v>0.28826171280290924</v>
      </c>
      <c r="D303">
        <f t="shared" si="17"/>
        <v>1.0357559544232687E-4</v>
      </c>
      <c r="E303" s="2">
        <f t="shared" si="18"/>
        <v>5.4381081348002573E-5</v>
      </c>
      <c r="K303">
        <v>298</v>
      </c>
      <c r="L303" s="8">
        <v>1.31336764597801E-4</v>
      </c>
      <c r="M303" s="8">
        <v>0.29563606574727003</v>
      </c>
      <c r="N303" s="2">
        <f t="shared" si="19"/>
        <v>7.7068251287884808E-4</v>
      </c>
    </row>
    <row r="304" spans="1:14" x14ac:dyDescent="0.55000000000000004">
      <c r="A304">
        <v>299</v>
      </c>
      <c r="C304">
        <f t="shared" si="16"/>
        <v>0.21725470852476633</v>
      </c>
      <c r="D304">
        <f t="shared" si="17"/>
        <v>-5.6311281836729071E-6</v>
      </c>
      <c r="E304" s="2">
        <f t="shared" si="18"/>
        <v>7.4061297242635046E-4</v>
      </c>
      <c r="K304">
        <v>299</v>
      </c>
      <c r="L304" s="8">
        <v>2.7099445116236E-5</v>
      </c>
      <c r="M304" s="8">
        <v>0.24446891386731401</v>
      </c>
      <c r="N304" s="2">
        <f t="shared" si="19"/>
        <v>1.07129042854071E-3</v>
      </c>
    </row>
    <row r="305" spans="1:14" x14ac:dyDescent="0.55000000000000004">
      <c r="A305">
        <v>300</v>
      </c>
      <c r="C305">
        <f t="shared" si="16"/>
        <v>9.1721351773294907E-2</v>
      </c>
      <c r="D305">
        <f t="shared" si="17"/>
        <v>-1.1342455733034754E-4</v>
      </c>
      <c r="E305" s="2">
        <f t="shared" si="18"/>
        <v>1.6282559935252442E-3</v>
      </c>
      <c r="K305">
        <v>300</v>
      </c>
      <c r="L305" s="8">
        <v>-8.3925098507442905E-5</v>
      </c>
      <c r="M305" s="8">
        <v>0.132073005934249</v>
      </c>
      <c r="N305" s="2">
        <f t="shared" si="19"/>
        <v>8.7021807084424613E-4</v>
      </c>
    </row>
    <row r="306" spans="1:14" x14ac:dyDescent="0.55000000000000004">
      <c r="A306">
        <v>301</v>
      </c>
      <c r="C306">
        <f t="shared" si="16"/>
        <v>-5.6832130940374967E-2</v>
      </c>
      <c r="D306">
        <f t="shared" si="17"/>
        <v>-1.9275081338732708E-4</v>
      </c>
      <c r="E306" s="2">
        <f t="shared" si="18"/>
        <v>1.8862278986840155E-3</v>
      </c>
      <c r="K306">
        <v>301</v>
      </c>
      <c r="L306" s="8">
        <v>-1.73930080576419E-4</v>
      </c>
      <c r="M306" s="8">
        <v>-1.3401405656493099E-2</v>
      </c>
      <c r="N306" s="2">
        <f t="shared" si="19"/>
        <v>3.5421998353959186E-4</v>
      </c>
    </row>
    <row r="307" spans="1:14" x14ac:dyDescent="0.55000000000000004">
      <c r="A307">
        <v>302</v>
      </c>
      <c r="C307">
        <f t="shared" si="16"/>
        <v>-0.1911219467143041</v>
      </c>
      <c r="D307">
        <f t="shared" si="17"/>
        <v>-2.2370067814929059E-4</v>
      </c>
      <c r="E307" s="2">
        <f t="shared" si="18"/>
        <v>1.2675447458137827E-3</v>
      </c>
      <c r="K307">
        <v>302</v>
      </c>
      <c r="L307" s="8">
        <v>-2.20373194981146E-4</v>
      </c>
      <c r="M307" s="8">
        <v>-0.155519352064282</v>
      </c>
      <c r="N307" s="2">
        <f t="shared" si="19"/>
        <v>1.1072144234285558E-5</v>
      </c>
    </row>
    <row r="308" spans="1:14" x14ac:dyDescent="0.55000000000000004">
      <c r="A308">
        <v>303</v>
      </c>
      <c r="C308">
        <f t="shared" si="16"/>
        <v>-0.27744418239449248</v>
      </c>
      <c r="D308">
        <f t="shared" si="17"/>
        <v>-1.9850638793249506E-4</v>
      </c>
      <c r="E308" s="2">
        <f t="shared" si="18"/>
        <v>3.5185019954552042E-4</v>
      </c>
      <c r="K308">
        <v>303</v>
      </c>
      <c r="L308" s="8">
        <v>-2.11622475606793E-4</v>
      </c>
      <c r="M308" s="8">
        <v>-0.25868651197555398</v>
      </c>
      <c r="N308" s="2">
        <f t="shared" si="19"/>
        <v>1.7203175587987045E-4</v>
      </c>
    </row>
    <row r="309" spans="1:14" x14ac:dyDescent="0.55000000000000004">
      <c r="A309">
        <v>304</v>
      </c>
      <c r="C309">
        <f t="shared" si="16"/>
        <v>-0.29413377635362925</v>
      </c>
      <c r="D309">
        <f t="shared" si="17"/>
        <v>-1.2349117852774731E-4</v>
      </c>
      <c r="E309" s="2">
        <f t="shared" si="18"/>
        <v>8.5863875334634296E-6</v>
      </c>
      <c r="K309">
        <v>304</v>
      </c>
      <c r="L309" s="8">
        <v>-1.49869594406191E-4</v>
      </c>
      <c r="M309" s="8">
        <v>-0.29706403018793498</v>
      </c>
      <c r="N309" s="2">
        <f t="shared" si="19"/>
        <v>6.9582082425612992E-4</v>
      </c>
    </row>
    <row r="310" spans="1:14" x14ac:dyDescent="0.55000000000000004">
      <c r="A310">
        <v>305</v>
      </c>
      <c r="C310">
        <f t="shared" si="16"/>
        <v>-0.23700199229673624</v>
      </c>
      <c r="D310">
        <f t="shared" si="17"/>
        <v>-1.7482286300318234E-5</v>
      </c>
      <c r="E310" s="2">
        <f t="shared" si="18"/>
        <v>5.7782673683925414E-4</v>
      </c>
      <c r="K310">
        <v>305</v>
      </c>
      <c r="L310" s="8">
        <v>-5.0580943563092202E-5</v>
      </c>
      <c r="M310" s="8">
        <v>-0.261040019188294</v>
      </c>
      <c r="N310" s="2">
        <f t="shared" si="19"/>
        <v>1.0955211125985797E-3</v>
      </c>
    </row>
    <row r="311" spans="1:14" x14ac:dyDescent="0.55000000000000004">
      <c r="A311">
        <v>306</v>
      </c>
      <c r="C311">
        <f t="shared" si="16"/>
        <v>-0.12038770377950941</v>
      </c>
      <c r="D311">
        <f t="shared" si="17"/>
        <v>9.2914291291095152E-5</v>
      </c>
      <c r="E311" s="2">
        <f t="shared" si="18"/>
        <v>1.5405006605753841E-3</v>
      </c>
      <c r="K311">
        <v>306</v>
      </c>
      <c r="L311" s="8">
        <v>6.1376018376776693E-5</v>
      </c>
      <c r="M311" s="8">
        <v>-0.15963691600823299</v>
      </c>
      <c r="N311" s="2">
        <f t="shared" si="19"/>
        <v>9.9466265841803353E-4</v>
      </c>
    </row>
    <row r="312" spans="1:14" x14ac:dyDescent="0.55000000000000004">
      <c r="A312">
        <v>307</v>
      </c>
      <c r="C312">
        <f t="shared" si="16"/>
        <v>2.6441360814655139E-2</v>
      </c>
      <c r="D312">
        <f t="shared" si="17"/>
        <v>1.7999134024651475E-4</v>
      </c>
      <c r="E312" s="2">
        <f t="shared" si="18"/>
        <v>1.997474770911153E-3</v>
      </c>
      <c r="K312">
        <v>307</v>
      </c>
      <c r="L312" s="8">
        <v>1.57960975765006E-4</v>
      </c>
      <c r="M312" s="8">
        <v>-1.8251756898379299E-2</v>
      </c>
      <c r="N312" s="2">
        <f t="shared" si="19"/>
        <v>4.8533695918812243E-4</v>
      </c>
    </row>
    <row r="313" spans="1:14" x14ac:dyDescent="0.55000000000000004">
      <c r="A313">
        <v>308</v>
      </c>
      <c r="C313">
        <f t="shared" si="16"/>
        <v>0.16663420118406377</v>
      </c>
      <c r="D313">
        <f t="shared" si="17"/>
        <v>2.2189435671688255E-4</v>
      </c>
      <c r="E313" s="2">
        <f t="shared" si="18"/>
        <v>1.5155085576388737E-3</v>
      </c>
      <c r="K313">
        <v>308</v>
      </c>
      <c r="L313" s="8">
        <v>2.1498362685413801E-4</v>
      </c>
      <c r="M313" s="8">
        <v>0.127704667952353</v>
      </c>
      <c r="N313" s="2">
        <f t="shared" si="19"/>
        <v>4.7758187235829189E-5</v>
      </c>
    </row>
    <row r="314" spans="1:14" x14ac:dyDescent="0.55000000000000004">
      <c r="A314">
        <v>309</v>
      </c>
      <c r="C314">
        <f t="shared" si="16"/>
        <v>0.26500536942691394</v>
      </c>
      <c r="D314">
        <f t="shared" si="17"/>
        <v>2.0810656681373522E-4</v>
      </c>
      <c r="E314" s="2">
        <f t="shared" si="18"/>
        <v>5.4422838061739004E-4</v>
      </c>
      <c r="K314">
        <v>309</v>
      </c>
      <c r="L314" s="8">
        <v>2.18162294936053E-4</v>
      </c>
      <c r="M314" s="8">
        <v>0.24167666649217301</v>
      </c>
      <c r="N314" s="2">
        <f t="shared" si="19"/>
        <v>1.0111766806997268E-4</v>
      </c>
    </row>
    <row r="315" spans="1:14" x14ac:dyDescent="0.55000000000000004">
      <c r="A315">
        <v>310</v>
      </c>
      <c r="C315">
        <f t="shared" si="16"/>
        <v>0.29686577581417839</v>
      </c>
      <c r="D315">
        <f t="shared" si="17"/>
        <v>1.420884151792592E-4</v>
      </c>
      <c r="E315" s="2">
        <f t="shared" si="18"/>
        <v>3.0503710870608118E-6</v>
      </c>
      <c r="K315">
        <v>310</v>
      </c>
      <c r="L315" s="8">
        <v>1.66700862870612E-4</v>
      </c>
      <c r="M315" s="8">
        <v>0.295119244655836</v>
      </c>
      <c r="N315" s="2">
        <f t="shared" si="19"/>
        <v>6.0577258135957753E-4</v>
      </c>
    </row>
    <row r="316" spans="1:14" x14ac:dyDescent="0.55000000000000004">
      <c r="A316">
        <v>311</v>
      </c>
      <c r="C316">
        <f t="shared" si="16"/>
        <v>0.25421912990686168</v>
      </c>
      <c r="D316">
        <f t="shared" si="17"/>
        <v>4.040906632122168E-5</v>
      </c>
      <c r="E316" s="2">
        <f t="shared" si="18"/>
        <v>4.1731328781954976E-4</v>
      </c>
      <c r="K316">
        <v>311</v>
      </c>
      <c r="L316" s="8">
        <v>7.3488165562150807E-5</v>
      </c>
      <c r="M316" s="8">
        <v>0.27464737720856502</v>
      </c>
      <c r="N316" s="2">
        <f t="shared" si="19"/>
        <v>1.094226806591238E-3</v>
      </c>
    </row>
    <row r="317" spans="1:14" x14ac:dyDescent="0.55000000000000004">
      <c r="A317">
        <v>312</v>
      </c>
      <c r="C317">
        <f t="shared" si="16"/>
        <v>0.14776884090757375</v>
      </c>
      <c r="D317">
        <f t="shared" si="17"/>
        <v>-7.1412106427817324E-5</v>
      </c>
      <c r="E317" s="2">
        <f t="shared" si="18"/>
        <v>1.4152289955279601E-3</v>
      </c>
      <c r="K317">
        <v>312</v>
      </c>
      <c r="L317" s="8">
        <v>-3.8130098698832997E-5</v>
      </c>
      <c r="M317" s="8">
        <v>0.18538837035077599</v>
      </c>
      <c r="N317" s="2">
        <f t="shared" si="19"/>
        <v>1.1076920384721725E-3</v>
      </c>
    </row>
    <row r="318" spans="1:14" x14ac:dyDescent="0.55000000000000004">
      <c r="A318">
        <v>313</v>
      </c>
      <c r="C318">
        <f t="shared" si="16"/>
        <v>4.2316875608415161E-3</v>
      </c>
      <c r="D318">
        <f t="shared" si="17"/>
        <v>-1.6531034571140219E-4</v>
      </c>
      <c r="E318" s="2">
        <f t="shared" si="18"/>
        <v>2.0671579299985513E-3</v>
      </c>
      <c r="K318">
        <v>313</v>
      </c>
      <c r="L318" s="8">
        <v>-1.4019844319873399E-4</v>
      </c>
      <c r="M318" s="8">
        <v>4.9697696072679799E-2</v>
      </c>
      <c r="N318" s="2">
        <f t="shared" si="19"/>
        <v>6.3060764780575114E-4</v>
      </c>
    </row>
    <row r="319" spans="1:14" x14ac:dyDescent="0.55000000000000004">
      <c r="A319">
        <v>314</v>
      </c>
      <c r="C319">
        <f t="shared" si="16"/>
        <v>-0.14036753016675613</v>
      </c>
      <c r="D319">
        <f t="shared" si="17"/>
        <v>-2.1771917268740453E-4</v>
      </c>
      <c r="E319" s="2">
        <f t="shared" si="18"/>
        <v>1.7579115396149925E-3</v>
      </c>
      <c r="K319">
        <v>314</v>
      </c>
      <c r="L319" s="8">
        <v>-2.07153217871514E-4</v>
      </c>
      <c r="M319" s="8">
        <v>-9.8440074488942902E-2</v>
      </c>
      <c r="N319" s="2">
        <f t="shared" si="19"/>
        <v>1.1163940117144024E-4</v>
      </c>
    </row>
    <row r="320" spans="1:14" x14ac:dyDescent="0.55000000000000004">
      <c r="A320">
        <v>315</v>
      </c>
      <c r="C320">
        <f t="shared" si="16"/>
        <v>-0.24973745653558618</v>
      </c>
      <c r="D320">
        <f t="shared" si="17"/>
        <v>-2.1548507647538496E-4</v>
      </c>
      <c r="E320" s="2">
        <f t="shared" si="18"/>
        <v>7.7364856969497722E-4</v>
      </c>
      <c r="K320">
        <v>315</v>
      </c>
      <c r="L320" s="8">
        <v>-2.22225184043105E-4</v>
      </c>
      <c r="M320" s="8">
        <v>-0.22192291771692199</v>
      </c>
      <c r="N320" s="2">
        <f t="shared" si="19"/>
        <v>4.5429050024436919E-5</v>
      </c>
    </row>
    <row r="321" spans="1:14" x14ac:dyDescent="0.55000000000000004">
      <c r="A321">
        <v>316</v>
      </c>
      <c r="C321">
        <f t="shared" si="16"/>
        <v>-0.29642854536244601</v>
      </c>
      <c r="D321">
        <f t="shared" si="17"/>
        <v>-1.5916876813354373E-4</v>
      </c>
      <c r="E321" s="2">
        <f t="shared" si="18"/>
        <v>4.3622800096751212E-5</v>
      </c>
      <c r="K321">
        <v>316</v>
      </c>
      <c r="L321" s="8">
        <v>-1.8163947428614401E-4</v>
      </c>
      <c r="M321" s="8">
        <v>-0.28982378949286602</v>
      </c>
      <c r="N321" s="2">
        <f t="shared" si="19"/>
        <v>5.049326349965081E-4</v>
      </c>
    </row>
    <row r="322" spans="1:14" x14ac:dyDescent="0.55000000000000004">
      <c r="A322">
        <v>317</v>
      </c>
      <c r="C322">
        <f t="shared" si="16"/>
        <v>-0.26872231752196085</v>
      </c>
      <c r="D322">
        <f t="shared" si="17"/>
        <v>-6.2904454001964989E-5</v>
      </c>
      <c r="E322" s="2">
        <f t="shared" si="18"/>
        <v>2.6942523062100466E-4</v>
      </c>
      <c r="K322">
        <v>317</v>
      </c>
      <c r="L322" s="8">
        <v>-9.5561031384726796E-5</v>
      </c>
      <c r="M322" s="8">
        <v>-0.28513649525406198</v>
      </c>
      <c r="N322" s="2">
        <f t="shared" si="19"/>
        <v>1.0664520463563099E-3</v>
      </c>
    </row>
    <row r="323" spans="1:14" x14ac:dyDescent="0.55000000000000004">
      <c r="A323">
        <v>318</v>
      </c>
      <c r="C323">
        <f t="shared" si="16"/>
        <v>-0.17357245220119535</v>
      </c>
      <c r="D323">
        <f t="shared" si="17"/>
        <v>4.9147552163182949E-5</v>
      </c>
      <c r="E323" s="2">
        <f t="shared" si="18"/>
        <v>1.2575920779672632E-3</v>
      </c>
      <c r="K323">
        <v>318</v>
      </c>
      <c r="L323" s="8">
        <v>1.4451264644596399E-5</v>
      </c>
      <c r="M323" s="8">
        <v>-0.20903499692048</v>
      </c>
      <c r="N323" s="2">
        <f t="shared" si="19"/>
        <v>1.2038323675724249E-3</v>
      </c>
    </row>
    <row r="324" spans="1:14" x14ac:dyDescent="0.55000000000000004">
      <c r="A324">
        <v>319</v>
      </c>
      <c r="C324">
        <f t="shared" si="16"/>
        <v>-3.4859559995256702E-2</v>
      </c>
      <c r="D324">
        <f t="shared" si="17"/>
        <v>1.4886455868378095E-4</v>
      </c>
      <c r="E324" s="2">
        <f t="shared" si="18"/>
        <v>2.090302567553375E-3</v>
      </c>
      <c r="K324">
        <v>319</v>
      </c>
      <c r="L324" s="8">
        <v>1.20844151794543E-4</v>
      </c>
      <c r="M324" s="8">
        <v>-8.0579386849187098E-2</v>
      </c>
      <c r="N324" s="2">
        <f t="shared" si="19"/>
        <v>7.8514320223845371E-4</v>
      </c>
    </row>
    <row r="325" spans="1:14" x14ac:dyDescent="0.55000000000000004">
      <c r="A325">
        <v>320</v>
      </c>
      <c r="C325">
        <f t="shared" si="16"/>
        <v>0.11260234698819056</v>
      </c>
      <c r="D325">
        <f t="shared" si="17"/>
        <v>2.1121969879100719E-4</v>
      </c>
      <c r="E325" s="2">
        <f t="shared" si="18"/>
        <v>1.9842139458962488E-3</v>
      </c>
      <c r="K325">
        <v>320</v>
      </c>
      <c r="L325" s="8">
        <v>1.9697087146485401E-4</v>
      </c>
      <c r="M325" s="8">
        <v>6.8057830536709704E-2</v>
      </c>
      <c r="N325" s="2">
        <f t="shared" si="19"/>
        <v>2.0302908017052974E-4</v>
      </c>
    </row>
    <row r="326" spans="1:14" x14ac:dyDescent="0.55000000000000004">
      <c r="A326">
        <v>321</v>
      </c>
      <c r="C326">
        <f t="shared" ref="C326:C389" si="20">$D$1*COS($B$2*(A326-$L$2)+$B$1)</f>
        <v>0.23180343834700343</v>
      </c>
      <c r="D326">
        <f t="shared" ref="D326:D389" si="21">$D$2*COS($B$2*(A326-$L$3)+$B$3)</f>
        <v>2.2056314666015327E-4</v>
      </c>
      <c r="E326" s="2">
        <f t="shared" ref="E326:E389" si="22">(M326-C326)^2</f>
        <v>1.0338730461422572E-3</v>
      </c>
      <c r="K326">
        <v>321</v>
      </c>
      <c r="L326" s="8">
        <v>2.23765014458217E-4</v>
      </c>
      <c r="M326" s="8">
        <v>0.19964954206455801</v>
      </c>
      <c r="N326" s="2">
        <f t="shared" si="19"/>
        <v>1.0251957396277458E-5</v>
      </c>
    </row>
    <row r="327" spans="1:14" x14ac:dyDescent="0.55000000000000004">
      <c r="A327">
        <v>322</v>
      </c>
      <c r="C327">
        <f t="shared" si="20"/>
        <v>0.292826752710031</v>
      </c>
      <c r="D327">
        <f t="shared" si="21"/>
        <v>1.7454989382033871E-4</v>
      </c>
      <c r="E327" s="2">
        <f t="shared" si="22"/>
        <v>1.3430412051498373E-4</v>
      </c>
      <c r="K327">
        <v>322</v>
      </c>
      <c r="L327" s="8">
        <v>1.9451582144314799E-4</v>
      </c>
      <c r="M327" s="8">
        <v>0.28123778724649701</v>
      </c>
      <c r="N327" s="2">
        <f t="shared" ref="N327:N369" si="23">((L327-D327)^2)*1000000</f>
        <v>3.986382658392588E-4</v>
      </c>
    </row>
    <row r="328" spans="1:14" x14ac:dyDescent="0.55000000000000004">
      <c r="A328">
        <v>323</v>
      </c>
      <c r="C328">
        <f t="shared" si="20"/>
        <v>0.28035672444169651</v>
      </c>
      <c r="D328">
        <f t="shared" si="21"/>
        <v>8.4728296851840383E-5</v>
      </c>
      <c r="E328" s="2">
        <f t="shared" si="22"/>
        <v>1.4475842396075982E-4</v>
      </c>
      <c r="K328">
        <v>323</v>
      </c>
      <c r="L328" s="8">
        <v>1.16548934259092E-4</v>
      </c>
      <c r="M328" s="8">
        <v>0.29238828393998101</v>
      </c>
      <c r="N328" s="2">
        <f t="shared" si="23"/>
        <v>1.012552965003781E-3</v>
      </c>
    </row>
    <row r="329" spans="1:14" x14ac:dyDescent="0.55000000000000004">
      <c r="A329">
        <v>324</v>
      </c>
      <c r="C329">
        <f t="shared" si="20"/>
        <v>0.19752306778998402</v>
      </c>
      <c r="D329">
        <f t="shared" si="21"/>
        <v>-2.635831669548896E-5</v>
      </c>
      <c r="E329" s="2">
        <f t="shared" si="22"/>
        <v>1.0748728329933383E-3</v>
      </c>
      <c r="K329">
        <v>324</v>
      </c>
      <c r="L329" s="8">
        <v>9.3916434727492702E-6</v>
      </c>
      <c r="M329" s="8">
        <v>0.230308321075468</v>
      </c>
      <c r="N329" s="2">
        <f t="shared" si="23"/>
        <v>1.2780596520306203E-3</v>
      </c>
    </row>
    <row r="330" spans="1:14" x14ac:dyDescent="0.55000000000000004">
      <c r="A330">
        <v>325</v>
      </c>
      <c r="C330">
        <f t="shared" si="20"/>
        <v>6.5115284579343291E-2</v>
      </c>
      <c r="D330">
        <f t="shared" si="21"/>
        <v>-1.3082954834154177E-4</v>
      </c>
      <c r="E330" s="2">
        <f t="shared" si="22"/>
        <v>2.063969027146595E-3</v>
      </c>
      <c r="K330">
        <v>325</v>
      </c>
      <c r="L330" s="8">
        <v>-1.0011784268286999E-4</v>
      </c>
      <c r="M330" s="8">
        <v>0.110546210468506</v>
      </c>
      <c r="N330" s="2">
        <f t="shared" si="23"/>
        <v>9.4320886446489221E-4</v>
      </c>
    </row>
    <row r="331" spans="1:14" x14ac:dyDescent="0.55000000000000004">
      <c r="A331">
        <v>326</v>
      </c>
      <c r="C331">
        <f t="shared" si="20"/>
        <v>-8.3635062539271929E-2</v>
      </c>
      <c r="D331">
        <f t="shared" si="21"/>
        <v>-2.0246532102222967E-4</v>
      </c>
      <c r="E331" s="2">
        <f t="shared" si="22"/>
        <v>2.1838964802583516E-3</v>
      </c>
      <c r="K331">
        <v>326</v>
      </c>
      <c r="L331" s="8">
        <v>-1.8455219405255901E-4</v>
      </c>
      <c r="M331" s="8">
        <v>-3.6902884329195397E-2</v>
      </c>
      <c r="N331" s="2">
        <f t="shared" si="23"/>
        <v>3.2088011783154238E-4</v>
      </c>
    </row>
    <row r="332" spans="1:14" x14ac:dyDescent="0.55000000000000004">
      <c r="A332">
        <v>327</v>
      </c>
      <c r="C332">
        <f t="shared" si="20"/>
        <v>-0.21139477184786254</v>
      </c>
      <c r="D332">
        <f t="shared" si="21"/>
        <v>-2.2328656575714583E-4</v>
      </c>
      <c r="E332" s="2">
        <f t="shared" si="22"/>
        <v>1.3166265542352022E-3</v>
      </c>
      <c r="K332">
        <v>327</v>
      </c>
      <c r="L332" s="8">
        <v>-2.22764303543091E-4</v>
      </c>
      <c r="M332" s="8">
        <v>-0.175109422817776</v>
      </c>
      <c r="N332" s="2">
        <f t="shared" si="23"/>
        <v>2.7275782022946074E-7</v>
      </c>
    </row>
    <row r="333" spans="1:14" x14ac:dyDescent="0.55000000000000004">
      <c r="A333">
        <v>328</v>
      </c>
      <c r="C333">
        <f t="shared" si="20"/>
        <v>-0.28609884927147955</v>
      </c>
      <c r="D333">
        <f t="shared" si="21"/>
        <v>-1.8806758899492541E-4</v>
      </c>
      <c r="E333" s="2">
        <f t="shared" si="22"/>
        <v>2.768939001197892E-4</v>
      </c>
      <c r="K333">
        <v>328</v>
      </c>
      <c r="L333" s="8">
        <v>-2.05183711281844E-4</v>
      </c>
      <c r="M333" s="8">
        <v>-0.269458720061651</v>
      </c>
      <c r="N333" s="2">
        <f t="shared" si="23"/>
        <v>2.9296164214075127E-4</v>
      </c>
    </row>
    <row r="334" spans="1:14" x14ac:dyDescent="0.55000000000000004">
      <c r="A334">
        <v>329</v>
      </c>
      <c r="C334">
        <f t="shared" si="20"/>
        <v>-0.2889981460138436</v>
      </c>
      <c r="D334">
        <f t="shared" si="21"/>
        <v>-1.0564761154563641E-4</v>
      </c>
      <c r="E334" s="2">
        <f t="shared" si="22"/>
        <v>5.3615539127201799E-5</v>
      </c>
      <c r="K334">
        <v>329</v>
      </c>
      <c r="L334" s="8">
        <v>-1.3621358566272499E-4</v>
      </c>
      <c r="M334" s="8">
        <v>-0.29632040926554398</v>
      </c>
      <c r="N334" s="2">
        <f t="shared" si="23"/>
        <v>9.3427877372652878E-4</v>
      </c>
    </row>
    <row r="335" spans="1:14" x14ac:dyDescent="0.55000000000000004">
      <c r="A335">
        <v>330</v>
      </c>
      <c r="C335">
        <f t="shared" si="20"/>
        <v>-0.21936499970495418</v>
      </c>
      <c r="D335">
        <f t="shared" si="21"/>
        <v>3.2876895264129745E-6</v>
      </c>
      <c r="E335" s="2">
        <f t="shared" si="22"/>
        <v>8.7626739360406602E-4</v>
      </c>
      <c r="K335">
        <v>330</v>
      </c>
      <c r="L335" s="8">
        <v>-3.3127922506638201E-5</v>
      </c>
      <c r="M335" s="8">
        <v>-0.24896681373051799</v>
      </c>
      <c r="N335" s="2">
        <f t="shared" si="23"/>
        <v>1.3260967997417016E-3</v>
      </c>
    </row>
    <row r="336" spans="1:14" x14ac:dyDescent="0.55000000000000004">
      <c r="A336">
        <v>331</v>
      </c>
      <c r="C336">
        <f t="shared" si="20"/>
        <v>-9.4675862317922521E-2</v>
      </c>
      <c r="D336">
        <f t="shared" si="21"/>
        <v>1.1139784982633668E-4</v>
      </c>
      <c r="E336" s="2">
        <f t="shared" si="22"/>
        <v>1.9875612241302379E-3</v>
      </c>
      <c r="K336">
        <v>331</v>
      </c>
      <c r="L336" s="8">
        <v>7.8254834351947395E-5</v>
      </c>
      <c r="M336" s="8">
        <v>-0.1392579352187</v>
      </c>
      <c r="N336" s="2">
        <f t="shared" si="23"/>
        <v>1.0984594747356076E-3</v>
      </c>
    </row>
    <row r="337" spans="1:14" x14ac:dyDescent="0.55000000000000004">
      <c r="A337">
        <v>332</v>
      </c>
      <c r="C337">
        <f t="shared" si="20"/>
        <v>5.3774920901861603E-2</v>
      </c>
      <c r="D337">
        <f t="shared" si="21"/>
        <v>1.9154949790046289E-4</v>
      </c>
      <c r="E337" s="2">
        <f t="shared" si="22"/>
        <v>2.3470114123584377E-3</v>
      </c>
      <c r="K337">
        <v>332</v>
      </c>
      <c r="L337" s="8">
        <v>1.70038182489339E-4</v>
      </c>
      <c r="M337" s="8">
        <v>5.3289570621521303E-3</v>
      </c>
      <c r="N337" s="2">
        <f t="shared" si="23"/>
        <v>4.6273669071685599E-4</v>
      </c>
    </row>
    <row r="338" spans="1:14" x14ac:dyDescent="0.55000000000000004">
      <c r="A338">
        <v>333</v>
      </c>
      <c r="C338">
        <f t="shared" si="20"/>
        <v>0.18872933246079396</v>
      </c>
      <c r="D338">
        <f t="shared" si="21"/>
        <v>2.2362625954505476E-4</v>
      </c>
      <c r="E338" s="2">
        <f t="shared" si="22"/>
        <v>1.6118742272477969E-3</v>
      </c>
      <c r="K338">
        <v>333</v>
      </c>
      <c r="L338" s="8">
        <v>2.1923441298197301E-4</v>
      </c>
      <c r="M338" s="8">
        <v>0.148581178988339</v>
      </c>
      <c r="N338" s="2">
        <f t="shared" si="23"/>
        <v>1.9288316233653012E-5</v>
      </c>
    </row>
    <row r="339" spans="1:14" x14ac:dyDescent="0.55000000000000004">
      <c r="A339">
        <v>334</v>
      </c>
      <c r="C339">
        <f t="shared" si="20"/>
        <v>0.27631665967117175</v>
      </c>
      <c r="D339">
        <f t="shared" si="21"/>
        <v>1.9957754371187917E-4</v>
      </c>
      <c r="E339" s="2">
        <f t="shared" si="22"/>
        <v>4.7073102901993376E-4</v>
      </c>
      <c r="K339">
        <v>334</v>
      </c>
      <c r="L339" s="8">
        <v>2.1352202471171201E-4</v>
      </c>
      <c r="M339" s="8">
        <v>0.25462032290617997</v>
      </c>
      <c r="N339" s="2">
        <f t="shared" si="23"/>
        <v>1.9444855035469924E-4</v>
      </c>
    </row>
    <row r="340" spans="1:14" x14ac:dyDescent="0.55000000000000004">
      <c r="A340">
        <v>335</v>
      </c>
      <c r="C340">
        <f t="shared" si="20"/>
        <v>0.29455432959777322</v>
      </c>
      <c r="D340">
        <f t="shared" si="21"/>
        <v>1.2543907116838496E-4</v>
      </c>
      <c r="E340" s="2">
        <f t="shared" si="22"/>
        <v>5.4470789622502326E-6</v>
      </c>
      <c r="K340">
        <v>335</v>
      </c>
      <c r="L340" s="8">
        <v>1.5433172075792701E-4</v>
      </c>
      <c r="M340" s="8">
        <v>0.29688822740235898</v>
      </c>
      <c r="N340" s="2">
        <f t="shared" si="23"/>
        <v>8.3478520030406435E-4</v>
      </c>
    </row>
    <row r="341" spans="1:14" x14ac:dyDescent="0.55000000000000004">
      <c r="A341">
        <v>336</v>
      </c>
      <c r="C341">
        <f t="shared" si="20"/>
        <v>0.23886507150867434</v>
      </c>
      <c r="D341">
        <f t="shared" si="21"/>
        <v>1.9818035807686767E-5</v>
      </c>
      <c r="E341" s="2">
        <f t="shared" si="22"/>
        <v>6.7254964195455249E-4</v>
      </c>
      <c r="K341">
        <v>336</v>
      </c>
      <c r="L341" s="8">
        <v>5.6488079935830299E-5</v>
      </c>
      <c r="M341" s="8">
        <v>0.26479863358476702</v>
      </c>
      <c r="N341" s="2">
        <f t="shared" si="23"/>
        <v>1.3446921363599942E-3</v>
      </c>
    </row>
    <row r="342" spans="1:14" x14ac:dyDescent="0.55000000000000004">
      <c r="A342">
        <v>337</v>
      </c>
      <c r="C342">
        <f t="shared" si="20"/>
        <v>0.12322571534764323</v>
      </c>
      <c r="D342">
        <f t="shared" si="21"/>
        <v>-9.0776908809646895E-5</v>
      </c>
      <c r="E342" s="2">
        <f t="shared" si="22"/>
        <v>1.8630328240866675E-3</v>
      </c>
      <c r="K342">
        <v>337</v>
      </c>
      <c r="L342" s="8">
        <v>-5.5503350932801902E-5</v>
      </c>
      <c r="M342" s="8">
        <v>0.16638857929440501</v>
      </c>
      <c r="N342" s="2">
        <f t="shared" si="23"/>
        <v>1.2442238852911334E-3</v>
      </c>
    </row>
    <row r="343" spans="1:14" x14ac:dyDescent="0.55000000000000004">
      <c r="A343">
        <v>338</v>
      </c>
      <c r="C343">
        <f t="shared" si="20"/>
        <v>-2.3340697973383541E-2</v>
      </c>
      <c r="D343">
        <f t="shared" si="21"/>
        <v>-1.7858876274137752E-4</v>
      </c>
      <c r="E343" s="2">
        <f t="shared" si="22"/>
        <v>2.4647423042287752E-3</v>
      </c>
      <c r="K343">
        <v>338</v>
      </c>
      <c r="L343" s="8">
        <v>-1.5359362324252201E-4</v>
      </c>
      <c r="M343" s="8">
        <v>2.6305473119952301E-2</v>
      </c>
      <c r="N343" s="2">
        <f t="shared" si="23"/>
        <v>6.2475699856724709E-4</v>
      </c>
    </row>
    <row r="344" spans="1:14" x14ac:dyDescent="0.55000000000000004">
      <c r="A344">
        <v>339</v>
      </c>
      <c r="C344">
        <f t="shared" si="20"/>
        <v>-0.1640490880860197</v>
      </c>
      <c r="D344">
        <f t="shared" si="21"/>
        <v>-2.2157860157786884E-4</v>
      </c>
      <c r="E344" s="2">
        <f t="shared" si="22"/>
        <v>1.908212011335223E-3</v>
      </c>
      <c r="K344">
        <v>339</v>
      </c>
      <c r="L344" s="8">
        <v>-2.13215419785489E-4</v>
      </c>
      <c r="M344" s="8">
        <v>-0.120366001984701</v>
      </c>
      <c r="N344" s="2">
        <f t="shared" si="23"/>
        <v>6.9942809692393729E-5</v>
      </c>
    </row>
    <row r="345" spans="1:14" x14ac:dyDescent="0.55000000000000004">
      <c r="A345">
        <v>340</v>
      </c>
      <c r="C345">
        <f t="shared" si="20"/>
        <v>-0.26358461496984015</v>
      </c>
      <c r="D345">
        <f t="shared" si="21"/>
        <v>-2.0895688192512166E-4</v>
      </c>
      <c r="E345" s="2">
        <f t="shared" si="22"/>
        <v>7.1254559953814382E-4</v>
      </c>
      <c r="K345">
        <v>340</v>
      </c>
      <c r="L345" s="8">
        <v>-2.1943609175074301E-4</v>
      </c>
      <c r="M345" s="8">
        <v>-0.23689106519581901</v>
      </c>
      <c r="N345" s="2">
        <f t="shared" si="23"/>
        <v>1.0981383856939901E-4</v>
      </c>
    </row>
    <row r="346" spans="1:14" x14ac:dyDescent="0.55000000000000004">
      <c r="A346">
        <v>341</v>
      </c>
      <c r="C346">
        <f t="shared" si="20"/>
        <v>-0.2969659594196607</v>
      </c>
      <c r="D346">
        <f t="shared" si="21"/>
        <v>-1.4389138937116776E-4</v>
      </c>
      <c r="E346" s="2">
        <f t="shared" si="22"/>
        <v>8.2982472994360807E-6</v>
      </c>
      <c r="K346">
        <v>341</v>
      </c>
      <c r="L346" s="8">
        <v>-1.70697633254339E-4</v>
      </c>
      <c r="M346" s="8">
        <v>-0.29408529156316698</v>
      </c>
      <c r="N346" s="2">
        <f t="shared" si="23"/>
        <v>7.1857471112405551E-4</v>
      </c>
    </row>
    <row r="347" spans="1:14" x14ac:dyDescent="0.55000000000000004">
      <c r="A347">
        <v>342</v>
      </c>
      <c r="C347">
        <f t="shared" si="20"/>
        <v>-0.25581510760157244</v>
      </c>
      <c r="D347">
        <f t="shared" si="21"/>
        <v>-4.2712191075341632E-5</v>
      </c>
      <c r="E347" s="2">
        <f t="shared" si="22"/>
        <v>4.7562919588313874E-4</v>
      </c>
      <c r="K347">
        <v>342</v>
      </c>
      <c r="L347" s="8">
        <v>-7.9206893578147905E-5</v>
      </c>
      <c r="M347" s="8">
        <v>-0.277624032285819</v>
      </c>
      <c r="N347" s="2">
        <f t="shared" si="23"/>
        <v>1.3318633107683344E-3</v>
      </c>
    </row>
    <row r="348" spans="1:14" x14ac:dyDescent="0.55000000000000004">
      <c r="A348">
        <v>343</v>
      </c>
      <c r="C348">
        <f t="shared" si="20"/>
        <v>-0.15046005593056461</v>
      </c>
      <c r="D348">
        <f t="shared" si="21"/>
        <v>6.9186866878921766E-5</v>
      </c>
      <c r="E348" s="2">
        <f t="shared" si="22"/>
        <v>1.6949735058937828E-3</v>
      </c>
      <c r="K348">
        <v>343</v>
      </c>
      <c r="L348" s="8">
        <v>3.21217039585858E-5</v>
      </c>
      <c r="M348" s="8">
        <v>-0.191630111868027</v>
      </c>
      <c r="N348" s="2">
        <f t="shared" si="23"/>
        <v>1.3738263023110482E-3</v>
      </c>
    </row>
    <row r="349" spans="1:14" x14ac:dyDescent="0.55000000000000004">
      <c r="A349">
        <v>344</v>
      </c>
      <c r="C349">
        <f t="shared" si="20"/>
        <v>-7.3427016678631538E-3</v>
      </c>
      <c r="D349">
        <f t="shared" si="21"/>
        <v>1.6372147959000158E-4</v>
      </c>
      <c r="E349" s="2">
        <f t="shared" si="22"/>
        <v>2.5299430736316891E-3</v>
      </c>
      <c r="K349">
        <v>344</v>
      </c>
      <c r="L349" s="8">
        <v>1.35405221470307E-4</v>
      </c>
      <c r="M349" s="8">
        <v>-5.7641241145980099E-2</v>
      </c>
      <c r="N349" s="2">
        <f t="shared" si="23"/>
        <v>8.0181047390116931E-4</v>
      </c>
    </row>
    <row r="350" spans="1:14" x14ac:dyDescent="0.55000000000000004">
      <c r="A350">
        <v>345</v>
      </c>
      <c r="C350">
        <f t="shared" si="20"/>
        <v>0.13761751594182109</v>
      </c>
      <c r="D350">
        <f t="shared" si="21"/>
        <v>2.1716545189944767E-4</v>
      </c>
      <c r="E350" s="2">
        <f t="shared" si="22"/>
        <v>2.1933561099798807E-3</v>
      </c>
      <c r="K350">
        <v>345</v>
      </c>
      <c r="L350" s="8">
        <v>2.0477566127177901E-4</v>
      </c>
      <c r="M350" s="8">
        <v>9.0784236001378305E-2</v>
      </c>
      <c r="N350" s="2">
        <f t="shared" si="23"/>
        <v>1.5350691179746617E-4</v>
      </c>
    </row>
    <row r="351" spans="1:14" x14ac:dyDescent="0.55000000000000004">
      <c r="A351">
        <v>346</v>
      </c>
      <c r="C351">
        <f t="shared" si="20"/>
        <v>0.24803863779728041</v>
      </c>
      <c r="D351">
        <f t="shared" si="21"/>
        <v>2.161054732670967E-4</v>
      </c>
      <c r="E351" s="2">
        <f t="shared" si="22"/>
        <v>9.9643759252037063E-4</v>
      </c>
      <c r="K351">
        <v>346</v>
      </c>
      <c r="L351" s="8">
        <v>2.2285876637175801E-4</v>
      </c>
      <c r="M351" s="8">
        <v>0.21647223805767801</v>
      </c>
      <c r="N351" s="2">
        <f t="shared" si="23"/>
        <v>4.5606967757465924E-5</v>
      </c>
    </row>
    <row r="352" spans="1:14" x14ac:dyDescent="0.55000000000000004">
      <c r="A352">
        <v>347</v>
      </c>
      <c r="C352">
        <f t="shared" si="20"/>
        <v>0.29620728980593208</v>
      </c>
      <c r="D352">
        <f t="shared" si="21"/>
        <v>1.6080757598722795E-4</v>
      </c>
      <c r="E352" s="2">
        <f t="shared" si="22"/>
        <v>6.8291458288610349E-5</v>
      </c>
      <c r="K352">
        <v>347</v>
      </c>
      <c r="L352" s="8">
        <v>1.85125510918514E-4</v>
      </c>
      <c r="M352" s="8">
        <v>0.28794342519616201</v>
      </c>
      <c r="N352" s="2">
        <f t="shared" si="23"/>
        <v>5.9136195932226246E-4</v>
      </c>
    </row>
    <row r="353" spans="1:14" x14ac:dyDescent="0.55000000000000004">
      <c r="A353">
        <v>348</v>
      </c>
      <c r="C353">
        <f t="shared" si="20"/>
        <v>0.27003415562824423</v>
      </c>
      <c r="D353">
        <f t="shared" si="21"/>
        <v>6.5150366689555495E-5</v>
      </c>
      <c r="E353" s="2">
        <f t="shared" si="22"/>
        <v>2.9801944130387209E-4</v>
      </c>
      <c r="K353">
        <v>348</v>
      </c>
      <c r="L353" s="8">
        <v>1.01026422820434E-4</v>
      </c>
      <c r="M353" s="8">
        <v>0.28729739522294001</v>
      </c>
      <c r="N353" s="2">
        <f t="shared" si="23"/>
        <v>1.287091403505945E-3</v>
      </c>
    </row>
    <row r="354" spans="1:14" x14ac:dyDescent="0.55000000000000004">
      <c r="A354">
        <v>349</v>
      </c>
      <c r="C354">
        <f t="shared" si="20"/>
        <v>0.17608814025694391</v>
      </c>
      <c r="D354">
        <f t="shared" si="21"/>
        <v>-4.6858211386112137E-5</v>
      </c>
      <c r="E354" s="2">
        <f t="shared" si="22"/>
        <v>1.4905630003732879E-3</v>
      </c>
      <c r="K354">
        <v>349</v>
      </c>
      <c r="L354" s="8">
        <v>-8.3753595954501696E-6</v>
      </c>
      <c r="M354" s="8">
        <v>0.21469595035248401</v>
      </c>
      <c r="N354" s="2">
        <f t="shared" si="23"/>
        <v>1.4809298819420549E-3</v>
      </c>
    </row>
    <row r="355" spans="1:14" x14ac:dyDescent="0.55000000000000004">
      <c r="A355">
        <v>350</v>
      </c>
      <c r="C355">
        <f t="shared" si="20"/>
        <v>3.7947713324847296E-2</v>
      </c>
      <c r="D355">
        <f t="shared" si="21"/>
        <v>-1.4710636609687115E-4</v>
      </c>
      <c r="E355" s="2">
        <f t="shared" si="22"/>
        <v>2.5376264710976018E-3</v>
      </c>
      <c r="K355">
        <v>350</v>
      </c>
      <c r="L355" s="8">
        <v>-1.15679481243695E-4</v>
      </c>
      <c r="M355" s="8">
        <v>8.8322572839267796E-2</v>
      </c>
      <c r="N355" s="2">
        <f t="shared" si="23"/>
        <v>9.8764909157479219E-4</v>
      </c>
    </row>
    <row r="356" spans="1:14" x14ac:dyDescent="0.55000000000000004">
      <c r="A356">
        <v>351</v>
      </c>
      <c r="C356">
        <f t="shared" si="20"/>
        <v>-0.10971678977713661</v>
      </c>
      <c r="D356">
        <f t="shared" si="21"/>
        <v>-2.1043392367367552E-4</v>
      </c>
      <c r="E356" s="2">
        <f t="shared" si="22"/>
        <v>2.4547118627871872E-3</v>
      </c>
      <c r="K356">
        <v>351</v>
      </c>
      <c r="L356" s="8">
        <v>-1.94010959191054E-4</v>
      </c>
      <c r="M356" s="8">
        <v>-6.01717409550072E-2</v>
      </c>
      <c r="N356" s="2">
        <f t="shared" si="23"/>
        <v>2.6971376239744795E-4</v>
      </c>
    </row>
    <row r="357" spans="1:14" x14ac:dyDescent="0.55000000000000004">
      <c r="A357">
        <v>352</v>
      </c>
      <c r="C357">
        <f t="shared" si="20"/>
        <v>-0.22984469129195376</v>
      </c>
      <c r="D357">
        <f t="shared" si="21"/>
        <v>-2.2094700200408346E-4</v>
      </c>
      <c r="E357" s="2">
        <f t="shared" si="22"/>
        <v>1.3139916208403332E-3</v>
      </c>
      <c r="K357">
        <v>352</v>
      </c>
      <c r="L357" s="8">
        <v>-2.2375118885240101E-4</v>
      </c>
      <c r="M357" s="8">
        <v>-0.19359566894871899</v>
      </c>
      <c r="N357" s="2">
        <f t="shared" si="23"/>
        <v>7.8634638802771056E-6</v>
      </c>
    </row>
    <row r="358" spans="1:14" x14ac:dyDescent="0.55000000000000004">
      <c r="A358">
        <v>353</v>
      </c>
      <c r="C358">
        <f t="shared" si="20"/>
        <v>-0.29228642003453714</v>
      </c>
      <c r="D358">
        <f t="shared" si="21"/>
        <v>-1.7600704002526205E-4</v>
      </c>
      <c r="E358" s="2">
        <f t="shared" si="22"/>
        <v>1.8917414889631581E-4</v>
      </c>
      <c r="K358">
        <v>353</v>
      </c>
      <c r="L358" s="8">
        <v>-1.9745154521406101E-4</v>
      </c>
      <c r="M358" s="8">
        <v>-0.27853236067388598</v>
      </c>
      <c r="N358" s="2">
        <f t="shared" si="23"/>
        <v>4.598668027924256E-4</v>
      </c>
    </row>
    <row r="359" spans="1:14" x14ac:dyDescent="0.55000000000000004">
      <c r="A359">
        <v>354</v>
      </c>
      <c r="C359">
        <f t="shared" si="20"/>
        <v>-0.28137041825803927</v>
      </c>
      <c r="D359">
        <f t="shared" si="21"/>
        <v>-8.689302093441941E-5</v>
      </c>
      <c r="E359" s="2">
        <f t="shared" si="22"/>
        <v>1.5223800285723836E-4</v>
      </c>
      <c r="K359">
        <v>354</v>
      </c>
      <c r="L359" s="8">
        <v>-1.216989371764E-4</v>
      </c>
      <c r="M359" s="8">
        <v>-0.29370889477895701</v>
      </c>
      <c r="N359" s="2">
        <f t="shared" si="23"/>
        <v>1.2114518054437684E-3</v>
      </c>
    </row>
    <row r="360" spans="1:14" x14ac:dyDescent="0.55000000000000004">
      <c r="A360">
        <v>355</v>
      </c>
      <c r="C360">
        <f t="shared" si="20"/>
        <v>-0.19983637231730972</v>
      </c>
      <c r="D360">
        <f t="shared" si="21"/>
        <v>2.4029314851049515E-5</v>
      </c>
      <c r="E360" s="2">
        <f t="shared" si="22"/>
        <v>1.2593869178663829E-3</v>
      </c>
      <c r="K360">
        <v>355</v>
      </c>
      <c r="L360" s="8">
        <v>-1.5466075357513999E-5</v>
      </c>
      <c r="M360" s="8">
        <v>-0.23532421414893401</v>
      </c>
      <c r="N360" s="2">
        <f t="shared" si="23"/>
        <v>1.5598858477266946E-3</v>
      </c>
    </row>
    <row r="361" spans="1:14" x14ac:dyDescent="0.55000000000000004">
      <c r="A361">
        <v>356</v>
      </c>
      <c r="C361">
        <f t="shared" si="20"/>
        <v>-6.8147609141977025E-2</v>
      </c>
      <c r="D361">
        <f t="shared" si="21"/>
        <v>1.2892079910673793E-4</v>
      </c>
      <c r="E361" s="2">
        <f t="shared" si="22"/>
        <v>2.4853729676158425E-3</v>
      </c>
      <c r="K361">
        <v>356</v>
      </c>
      <c r="L361" s="8">
        <v>9.4640360979227699E-5</v>
      </c>
      <c r="M361" s="8">
        <v>-0.11800112423987</v>
      </c>
      <c r="N361" s="2">
        <f t="shared" si="23"/>
        <v>1.175148438214057E-3</v>
      </c>
    </row>
    <row r="362" spans="1:14" x14ac:dyDescent="0.55000000000000004">
      <c r="A362">
        <v>357</v>
      </c>
      <c r="C362">
        <f t="shared" si="20"/>
        <v>8.0644767490444164E-2</v>
      </c>
      <c r="D362">
        <f t="shared" si="21"/>
        <v>2.0145588022189688E-4</v>
      </c>
      <c r="E362" s="2">
        <f t="shared" si="22"/>
        <v>2.679997081007952E-3</v>
      </c>
      <c r="K362">
        <v>357</v>
      </c>
      <c r="L362" s="8">
        <v>1.8104353180254599E-4</v>
      </c>
      <c r="M362" s="8">
        <v>2.8876079260898E-2</v>
      </c>
      <c r="N362" s="2">
        <f t="shared" si="23"/>
        <v>4.1666396799297663E-4</v>
      </c>
    </row>
    <row r="363" spans="1:14" x14ac:dyDescent="0.55000000000000004">
      <c r="A363">
        <v>358</v>
      </c>
      <c r="C363">
        <f t="shared" si="20"/>
        <v>0.20919700733953892</v>
      </c>
      <c r="D363">
        <f t="shared" si="21"/>
        <v>2.2342978175475731E-4</v>
      </c>
      <c r="E363" s="2">
        <f t="shared" si="22"/>
        <v>1.6545302858586722E-3</v>
      </c>
      <c r="K363">
        <v>358</v>
      </c>
      <c r="L363" s="8">
        <v>2.2210322697338301E-4</v>
      </c>
      <c r="M363" s="8">
        <v>0.16852108957658399</v>
      </c>
      <c r="N363" s="2">
        <f t="shared" si="23"/>
        <v>1.7597475879870257E-6</v>
      </c>
    </row>
    <row r="364" spans="1:14" x14ac:dyDescent="0.55000000000000004">
      <c r="A364">
        <v>359</v>
      </c>
      <c r="C364">
        <f t="shared" si="20"/>
        <v>0.28524520787008234</v>
      </c>
      <c r="D364">
        <f t="shared" si="21"/>
        <v>1.8932751759378143E-4</v>
      </c>
      <c r="E364" s="2">
        <f t="shared" si="22"/>
        <v>3.7195983602027796E-4</v>
      </c>
      <c r="K364">
        <v>359</v>
      </c>
      <c r="L364" s="8">
        <v>2.07535791120346E-4</v>
      </c>
      <c r="M364" s="8">
        <v>0.26595894757887301</v>
      </c>
      <c r="N364" s="2">
        <f t="shared" si="23"/>
        <v>3.3154122481819214E-4</v>
      </c>
    </row>
    <row r="365" spans="1:14" x14ac:dyDescent="0.55000000000000004">
      <c r="A365">
        <v>360</v>
      </c>
      <c r="C365">
        <f t="shared" si="20"/>
        <v>0.28970287371772258</v>
      </c>
      <c r="D365">
        <f t="shared" si="21"/>
        <v>1.0770803722470946E-4</v>
      </c>
      <c r="E365" s="2">
        <f t="shared" si="22"/>
        <v>5.0166956107319531E-5</v>
      </c>
      <c r="K365">
        <v>360</v>
      </c>
      <c r="L365" s="8">
        <v>1.4098972892264E-4</v>
      </c>
      <c r="M365" s="8">
        <v>0.296785737270504</v>
      </c>
      <c r="N365" s="2">
        <f t="shared" si="23"/>
        <v>1.1076710022760983E-3</v>
      </c>
    </row>
    <row r="366" spans="1:14" x14ac:dyDescent="0.55000000000000004">
      <c r="A366">
        <v>361</v>
      </c>
      <c r="C366">
        <f t="shared" si="20"/>
        <v>0.22145122471486633</v>
      </c>
      <c r="D366">
        <f t="shared" si="21"/>
        <v>-9.4389018239433083E-7</v>
      </c>
      <c r="E366" s="2">
        <f t="shared" si="22"/>
        <v>1.0131153656423838E-3</v>
      </c>
      <c r="K366">
        <v>361</v>
      </c>
      <c r="L366" s="8">
        <v>3.9131914479479102E-5</v>
      </c>
      <c r="M366" s="8">
        <v>0.25328069793768898</v>
      </c>
      <c r="N366" s="2">
        <f t="shared" si="23"/>
        <v>1.6060701192966364E-3</v>
      </c>
    </row>
    <row r="367" spans="1:14" x14ac:dyDescent="0.55000000000000004">
      <c r="A367">
        <v>362</v>
      </c>
      <c r="C367">
        <f t="shared" si="20"/>
        <v>9.7619986130676101E-2</v>
      </c>
      <c r="D367">
        <f t="shared" si="21"/>
        <v>-1.0935892104916767E-4</v>
      </c>
      <c r="E367" s="2">
        <f t="shared" si="22"/>
        <v>2.3736335705179554E-3</v>
      </c>
      <c r="K367">
        <v>362</v>
      </c>
      <c r="L367" s="8">
        <v>-7.2526730701840902E-5</v>
      </c>
      <c r="M367" s="8">
        <v>0.14633993656700101</v>
      </c>
      <c r="N367" s="2">
        <f t="shared" si="23"/>
        <v>1.3566102457817112E-3</v>
      </c>
    </row>
    <row r="368" spans="1:14" x14ac:dyDescent="0.55000000000000004">
      <c r="A368">
        <v>363</v>
      </c>
      <c r="C368">
        <f t="shared" si="20"/>
        <v>-5.0711811306278311E-2</v>
      </c>
      <c r="D368">
        <f t="shared" si="21"/>
        <v>-1.9032716783615514E-4</v>
      </c>
      <c r="E368" s="2">
        <f t="shared" si="22"/>
        <v>2.8578905084193345E-3</v>
      </c>
      <c r="K368">
        <v>363</v>
      </c>
      <c r="L368" s="8">
        <v>-1.6602060625571199E-4</v>
      </c>
      <c r="M368" s="8">
        <v>2.7474302560496601E-3</v>
      </c>
      <c r="N368" s="2">
        <f t="shared" si="23"/>
        <v>5.9080893586387518E-4</v>
      </c>
    </row>
    <row r="369" spans="1:14" x14ac:dyDescent="0.55000000000000004">
      <c r="A369">
        <v>364</v>
      </c>
      <c r="C369">
        <f t="shared" si="20"/>
        <v>-0.18631601302540543</v>
      </c>
      <c r="D369">
        <f t="shared" si="21"/>
        <v>-2.2352730727497966E-4</v>
      </c>
      <c r="E369" s="2">
        <f t="shared" si="22"/>
        <v>2.0055015062530766E-3</v>
      </c>
      <c r="K369">
        <v>364</v>
      </c>
      <c r="L369" s="8">
        <v>-2.1793359105576999E-4</v>
      </c>
      <c r="M369" s="8">
        <v>-0.14153318700634901</v>
      </c>
      <c r="N369" s="2">
        <f t="shared" si="23"/>
        <v>3.1289661141049342E-5</v>
      </c>
    </row>
    <row r="370" spans="1:14" x14ac:dyDescent="0.55000000000000004">
      <c r="A370">
        <v>365</v>
      </c>
      <c r="C370">
        <f t="shared" si="20"/>
        <v>-0.27515882270559983</v>
      </c>
      <c r="D370">
        <f t="shared" si="21"/>
        <v>-2.0062680417017565E-4</v>
      </c>
      <c r="E370" s="2">
        <f t="shared" si="22"/>
        <v>6.1468705393457419E-4</v>
      </c>
      <c r="K370">
        <v>365</v>
      </c>
      <c r="L370" s="8">
        <v>-2.1526375601406501E-4</v>
      </c>
      <c r="M370" s="8">
        <v>-0.25036593957485898</v>
      </c>
    </row>
    <row r="371" spans="1:14" x14ac:dyDescent="0.55000000000000004">
      <c r="A371">
        <v>366</v>
      </c>
      <c r="C371">
        <f t="shared" si="20"/>
        <v>-0.29494256777517863</v>
      </c>
      <c r="D371">
        <f t="shared" si="21"/>
        <v>-1.2737320209651543E-4</v>
      </c>
      <c r="E371" s="2">
        <f t="shared" si="22"/>
        <v>2.4038072746096521E-6</v>
      </c>
      <c r="K371">
        <v>366</v>
      </c>
      <c r="L371" s="8">
        <v>-1.5867977787924401E-4</v>
      </c>
      <c r="M371" s="8">
        <v>-0.29649298941931601</v>
      </c>
    </row>
    <row r="372" spans="1:14" x14ac:dyDescent="0.55000000000000004">
      <c r="A372">
        <v>367</v>
      </c>
      <c r="C372">
        <f t="shared" si="20"/>
        <v>-0.24070194522991925</v>
      </c>
      <c r="D372">
        <f t="shared" si="21"/>
        <v>-2.2151611111132325E-5</v>
      </c>
      <c r="E372" s="2">
        <f t="shared" si="22"/>
        <v>7.6505267140437644E-4</v>
      </c>
      <c r="K372">
        <v>367</v>
      </c>
      <c r="L372" s="8">
        <v>-6.2353464996690001E-5</v>
      </c>
      <c r="M372" s="8">
        <v>-0.26836153075473101</v>
      </c>
    </row>
    <row r="373" spans="1:14" x14ac:dyDescent="0.55000000000000004">
      <c r="A373">
        <v>368</v>
      </c>
      <c r="C373">
        <f t="shared" si="20"/>
        <v>-0.12605020802678671</v>
      </c>
      <c r="D373">
        <f t="shared" si="21"/>
        <v>8.8629567344358418E-5</v>
      </c>
      <c r="E373" s="2">
        <f t="shared" si="22"/>
        <v>2.2059041512719844E-3</v>
      </c>
      <c r="K373">
        <v>368</v>
      </c>
      <c r="L373" s="8">
        <v>4.9589660007099099E-5</v>
      </c>
      <c r="M373" s="8">
        <v>-0.17301726191855199</v>
      </c>
    </row>
    <row r="374" spans="1:14" x14ac:dyDescent="0.55000000000000004">
      <c r="A374">
        <v>369</v>
      </c>
      <c r="C374">
        <f t="shared" si="20"/>
        <v>2.0237474463004446E-2</v>
      </c>
      <c r="D374">
        <f t="shared" si="21"/>
        <v>1.771665925594986E-4</v>
      </c>
      <c r="E374" s="2">
        <f t="shared" si="22"/>
        <v>2.9786730495401153E-3</v>
      </c>
      <c r="K374">
        <v>369</v>
      </c>
      <c r="L374" s="8">
        <v>1.4911274703019301E-4</v>
      </c>
      <c r="M374" s="8">
        <v>-3.4339746513700802E-2</v>
      </c>
    </row>
    <row r="375" spans="1:14" x14ac:dyDescent="0.55000000000000004">
      <c r="A375">
        <v>370</v>
      </c>
      <c r="C375">
        <f t="shared" si="20"/>
        <v>0.16144597743497741</v>
      </c>
      <c r="D375">
        <f t="shared" si="21"/>
        <v>2.2123853741817351E-4</v>
      </c>
      <c r="E375" s="2">
        <f t="shared" si="22"/>
        <v>2.352987839962746E-3</v>
      </c>
      <c r="K375">
        <v>370</v>
      </c>
      <c r="L375" s="8">
        <v>2.1128962153125E-4</v>
      </c>
      <c r="M375" s="8">
        <v>0.112938371433828</v>
      </c>
    </row>
    <row r="376" spans="1:14" x14ac:dyDescent="0.55000000000000004">
      <c r="A376">
        <v>371</v>
      </c>
      <c r="C376">
        <f t="shared" si="20"/>
        <v>0.26213494308212326</v>
      </c>
      <c r="D376">
        <f t="shared" si="21"/>
        <v>2.0978427272370711E-4</v>
      </c>
      <c r="E376" s="2">
        <f t="shared" si="22"/>
        <v>9.1231601536750852E-4</v>
      </c>
      <c r="K376">
        <v>371</v>
      </c>
      <c r="L376" s="8">
        <v>2.20547699574153E-4</v>
      </c>
      <c r="M376" s="8">
        <v>0.23193037363696301</v>
      </c>
    </row>
    <row r="377" spans="1:14" x14ac:dyDescent="0.55000000000000004">
      <c r="A377">
        <v>372</v>
      </c>
      <c r="C377">
        <f t="shared" si="20"/>
        <v>0.29703356338254328</v>
      </c>
      <c r="D377">
        <f t="shared" si="21"/>
        <v>1.4567857747776138E-4</v>
      </c>
      <c r="E377" s="2">
        <f t="shared" si="22"/>
        <v>1.7636542825201091E-5</v>
      </c>
      <c r="K377">
        <v>372</v>
      </c>
      <c r="L377" s="8">
        <v>1.7456823808011099E-4</v>
      </c>
      <c r="M377" s="8">
        <v>0.292833974971139</v>
      </c>
    </row>
    <row r="378" spans="1:14" x14ac:dyDescent="0.55000000000000004">
      <c r="A378">
        <v>373</v>
      </c>
      <c r="C378">
        <f t="shared" si="20"/>
        <v>0.25738302024533938</v>
      </c>
      <c r="D378">
        <f t="shared" si="21"/>
        <v>4.5010629945857235E-5</v>
      </c>
      <c r="E378" s="2">
        <f t="shared" si="22"/>
        <v>5.2957379475583111E-4</v>
      </c>
      <c r="K378">
        <v>373</v>
      </c>
      <c r="L378" s="8">
        <v>8.4867078416177698E-5</v>
      </c>
      <c r="M378" s="8">
        <v>0.28039549066369801</v>
      </c>
    </row>
    <row r="379" spans="1:14" x14ac:dyDescent="0.55000000000000004">
      <c r="A379">
        <v>374</v>
      </c>
      <c r="C379">
        <f t="shared" si="20"/>
        <v>0.15313476423084818</v>
      </c>
      <c r="D379">
        <f t="shared" si="21"/>
        <v>-6.6954036953382082E-5</v>
      </c>
      <c r="E379" s="2">
        <f t="shared" si="22"/>
        <v>1.9887543427718861E-3</v>
      </c>
      <c r="K379">
        <v>374</v>
      </c>
      <c r="L379" s="8">
        <v>-2.60895675142201E-5</v>
      </c>
      <c r="M379" s="8">
        <v>0.197730216272193</v>
      </c>
    </row>
    <row r="380" spans="1:14" x14ac:dyDescent="0.55000000000000004">
      <c r="A380">
        <v>375</v>
      </c>
      <c r="C380">
        <f t="shared" si="20"/>
        <v>1.0452910219269619E-2</v>
      </c>
      <c r="D380">
        <f t="shared" si="21"/>
        <v>-1.6211465185676189E-4</v>
      </c>
      <c r="E380" s="2">
        <f t="shared" si="22"/>
        <v>3.0348279299077913E-3</v>
      </c>
      <c r="K380">
        <v>375</v>
      </c>
      <c r="L380" s="8">
        <v>-1.30511919412754E-4</v>
      </c>
      <c r="M380" s="8">
        <v>6.5542182586108805E-2</v>
      </c>
    </row>
    <row r="381" spans="1:14" x14ac:dyDescent="0.55000000000000004">
      <c r="A381">
        <v>376</v>
      </c>
      <c r="C381">
        <f t="shared" si="20"/>
        <v>-0.13485240392722095</v>
      </c>
      <c r="D381">
        <f t="shared" si="21"/>
        <v>-2.1658790625006229E-4</v>
      </c>
      <c r="E381" s="2">
        <f t="shared" si="22"/>
        <v>2.682318723305471E-3</v>
      </c>
      <c r="K381">
        <v>376</v>
      </c>
      <c r="L381" s="8">
        <v>-2.02246751457196E-4</v>
      </c>
      <c r="M381" s="8">
        <v>-8.3061297322848504E-2</v>
      </c>
    </row>
    <row r="382" spans="1:14" x14ac:dyDescent="0.55000000000000004">
      <c r="A382">
        <v>377</v>
      </c>
      <c r="C382">
        <f t="shared" si="20"/>
        <v>-0.24631260715162831</v>
      </c>
      <c r="D382">
        <f t="shared" si="21"/>
        <v>-2.1670216148595144E-4</v>
      </c>
      <c r="E382" s="2">
        <f t="shared" si="22"/>
        <v>1.2567767411394495E-3</v>
      </c>
      <c r="K382">
        <v>377</v>
      </c>
      <c r="L382" s="8">
        <v>-2.23327629951424E-4</v>
      </c>
      <c r="M382" s="8">
        <v>-0.21086156004241799</v>
      </c>
    </row>
    <row r="383" spans="1:14" x14ac:dyDescent="0.55000000000000004">
      <c r="A383">
        <v>378</v>
      </c>
      <c r="C383">
        <f t="shared" si="20"/>
        <v>-0.29595353783920209</v>
      </c>
      <c r="D383">
        <f t="shared" si="21"/>
        <v>-1.6242874190853035E-4</v>
      </c>
      <c r="E383" s="2">
        <f t="shared" si="22"/>
        <v>1.0207668867158778E-4</v>
      </c>
      <c r="K383">
        <v>378</v>
      </c>
      <c r="L383" s="8">
        <v>-1.8847471810028301E-4</v>
      </c>
      <c r="M383" s="8">
        <v>-0.28585023695921302</v>
      </c>
    </row>
    <row r="384" spans="1:14" x14ac:dyDescent="0.55000000000000004">
      <c r="A384">
        <v>379</v>
      </c>
      <c r="C384">
        <f t="shared" si="20"/>
        <v>-0.27131636873542037</v>
      </c>
      <c r="D384">
        <f t="shared" si="21"/>
        <v>-6.7389131838529922E-5</v>
      </c>
      <c r="E384" s="2">
        <f t="shared" si="22"/>
        <v>3.214698392640851E-4</v>
      </c>
      <c r="K384">
        <v>379</v>
      </c>
      <c r="L384" s="8">
        <v>-1.0641714388866E-4</v>
      </c>
      <c r="M384" s="8">
        <v>-0.289245948743443</v>
      </c>
    </row>
    <row r="385" spans="1:13" x14ac:dyDescent="0.55000000000000004">
      <c r="A385">
        <v>380</v>
      </c>
      <c r="C385">
        <f t="shared" si="20"/>
        <v>-0.17858450997503345</v>
      </c>
      <c r="D385">
        <f t="shared" si="21"/>
        <v>4.4563729872428771E-5</v>
      </c>
      <c r="E385" s="2">
        <f t="shared" si="22"/>
        <v>1.7317007216608184E-3</v>
      </c>
      <c r="K385">
        <v>380</v>
      </c>
      <c r="L385" s="8">
        <v>2.2932641739109899E-6</v>
      </c>
      <c r="M385" s="8">
        <v>-0.22019821831328201</v>
      </c>
    </row>
    <row r="386" spans="1:13" x14ac:dyDescent="0.55000000000000004">
      <c r="A386">
        <v>381</v>
      </c>
      <c r="C386">
        <f t="shared" si="20"/>
        <v>-4.1031703474182925E-2</v>
      </c>
      <c r="D386">
        <f t="shared" si="21"/>
        <v>1.4533203471442103E-4</v>
      </c>
      <c r="E386" s="2">
        <f t="shared" si="22"/>
        <v>3.0215661834224168E-3</v>
      </c>
      <c r="K386">
        <v>381</v>
      </c>
      <c r="L386" s="8">
        <v>1.1042930999774799E-4</v>
      </c>
      <c r="M386" s="8">
        <v>-9.6000478095984498E-2</v>
      </c>
    </row>
    <row r="387" spans="1:13" x14ac:dyDescent="0.55000000000000004">
      <c r="A387">
        <v>382</v>
      </c>
      <c r="C387">
        <f t="shared" si="20"/>
        <v>0.10681919571914515</v>
      </c>
      <c r="D387">
        <f t="shared" si="21"/>
        <v>2.0962506219978112E-4</v>
      </c>
      <c r="E387" s="2">
        <f t="shared" si="22"/>
        <v>2.9787600831884531E-3</v>
      </c>
      <c r="K387">
        <v>382</v>
      </c>
      <c r="L387" s="8">
        <v>1.90907650078945E-4</v>
      </c>
      <c r="M387" s="8">
        <v>5.2241177404182E-2</v>
      </c>
    </row>
    <row r="388" spans="1:13" x14ac:dyDescent="0.55000000000000004">
      <c r="A388">
        <v>383</v>
      </c>
      <c r="C388">
        <f t="shared" si="20"/>
        <v>0.22786072835697921</v>
      </c>
      <c r="D388">
        <f t="shared" si="21"/>
        <v>2.213066176191205E-4</v>
      </c>
      <c r="E388" s="2">
        <f t="shared" si="22"/>
        <v>1.6371752578508815E-3</v>
      </c>
      <c r="K388">
        <v>383</v>
      </c>
      <c r="L388" s="8">
        <v>2.2357198489278901E-4</v>
      </c>
      <c r="M388" s="8">
        <v>0.187398705942734</v>
      </c>
    </row>
    <row r="389" spans="1:13" x14ac:dyDescent="0.55000000000000004">
      <c r="A389">
        <v>384</v>
      </c>
      <c r="C389">
        <f t="shared" si="20"/>
        <v>0.29171402110093442</v>
      </c>
      <c r="D389">
        <f t="shared" si="21"/>
        <v>1.7744487678989822E-4</v>
      </c>
      <c r="E389" s="2">
        <f t="shared" si="22"/>
        <v>2.5898320256885845E-4</v>
      </c>
      <c r="K389">
        <v>384</v>
      </c>
      <c r="L389" s="8">
        <v>2.00241329150331E-4</v>
      </c>
      <c r="M389" s="8">
        <v>0.27562106604075798</v>
      </c>
    </row>
    <row r="390" spans="1:13" x14ac:dyDescent="0.55000000000000004">
      <c r="A390">
        <v>385</v>
      </c>
      <c r="C390">
        <f t="shared" ref="C390:C453" si="24">$D$1*COS($B$2*(A390-$L$2)+$B$1)</f>
        <v>0.28235324339284229</v>
      </c>
      <c r="D390">
        <f t="shared" ref="D390:D453" si="25">$D$2*COS($B$2*(A390-$L$3)+$B$3)</f>
        <v>8.9048212128146813E-5</v>
      </c>
      <c r="E390" s="2">
        <f t="shared" ref="E390:E453" si="26">(M390-C390)^2</f>
        <v>1.5523108970005124E-4</v>
      </c>
      <c r="K390">
        <v>385</v>
      </c>
      <c r="L390" s="8">
        <v>1.2675899031515099E-4</v>
      </c>
      <c r="M390" s="8">
        <v>0.294812420319913</v>
      </c>
    </row>
    <row r="391" spans="1:13" x14ac:dyDescent="0.55000000000000004">
      <c r="A391">
        <v>386</v>
      </c>
      <c r="C391">
        <f t="shared" si="24"/>
        <v>0.20212775312784595</v>
      </c>
      <c r="D391">
        <f t="shared" si="25"/>
        <v>-2.1697676790353085E-5</v>
      </c>
      <c r="E391" s="2">
        <f t="shared" si="26"/>
        <v>1.4469215420589549E-3</v>
      </c>
      <c r="K391">
        <v>386</v>
      </c>
      <c r="L391" s="8">
        <v>2.1529075999855199E-5</v>
      </c>
      <c r="M391" s="8">
        <v>0.24016617504646601</v>
      </c>
    </row>
    <row r="392" spans="1:13" x14ac:dyDescent="0.55000000000000004">
      <c r="A392">
        <v>387</v>
      </c>
      <c r="C392">
        <f t="shared" si="24"/>
        <v>7.1172457343367163E-2</v>
      </c>
      <c r="D392">
        <f t="shared" si="25"/>
        <v>-1.2699790618508357E-4</v>
      </c>
      <c r="E392" s="2">
        <f t="shared" si="26"/>
        <v>2.9372458715229721E-3</v>
      </c>
      <c r="K392">
        <v>387</v>
      </c>
      <c r="L392" s="8">
        <v>-8.9092928956296198E-5</v>
      </c>
      <c r="M392" s="8">
        <v>0.125368821349848</v>
      </c>
    </row>
    <row r="393" spans="1:13" x14ac:dyDescent="0.55000000000000004">
      <c r="A393">
        <v>388</v>
      </c>
      <c r="C393">
        <f t="shared" si="24"/>
        <v>-7.7645625038000585E-2</v>
      </c>
      <c r="D393">
        <f t="shared" si="25"/>
        <v>-2.0042433803124987E-4</v>
      </c>
      <c r="E393" s="2">
        <f t="shared" si="26"/>
        <v>3.2282503119843826E-3</v>
      </c>
      <c r="K393">
        <v>388</v>
      </c>
      <c r="L393" s="8">
        <v>-1.77401057162937E-4</v>
      </c>
      <c r="M393" s="8">
        <v>-2.0827931385544202E-2</v>
      </c>
    </row>
    <row r="394" spans="1:13" x14ac:dyDescent="0.55000000000000004">
      <c r="A394">
        <v>389</v>
      </c>
      <c r="C394">
        <f t="shared" si="24"/>
        <v>-0.20697629217469099</v>
      </c>
      <c r="D394">
        <f t="shared" si="25"/>
        <v>-2.235484856417819E-4</v>
      </c>
      <c r="E394" s="2">
        <f t="shared" si="26"/>
        <v>2.0401565960211474E-3</v>
      </c>
      <c r="K394">
        <v>389</v>
      </c>
      <c r="L394" s="8">
        <v>-2.2127799008685899E-4</v>
      </c>
      <c r="M394" s="8">
        <v>-0.16180819949832101</v>
      </c>
    </row>
    <row r="395" spans="1:13" x14ac:dyDescent="0.55000000000000004">
      <c r="A395">
        <v>390</v>
      </c>
      <c r="C395">
        <f t="shared" si="24"/>
        <v>-0.28436027269016384</v>
      </c>
      <c r="D395">
        <f t="shared" si="25"/>
        <v>-1.9056667538502263E-4</v>
      </c>
      <c r="E395" s="2">
        <f t="shared" si="26"/>
        <v>4.8830712676240786E-4</v>
      </c>
      <c r="K395">
        <v>390</v>
      </c>
      <c r="L395" s="8">
        <v>-2.0973447768453499E-4</v>
      </c>
      <c r="M395" s="8">
        <v>-0.26226260026154802</v>
      </c>
    </row>
    <row r="396" spans="1:13" x14ac:dyDescent="0.55000000000000004">
      <c r="A396">
        <v>391</v>
      </c>
      <c r="C396">
        <f t="shared" si="24"/>
        <v>-0.29037581860007194</v>
      </c>
      <c r="D396">
        <f t="shared" si="25"/>
        <v>-1.0975664643375414E-4</v>
      </c>
      <c r="E396" s="2">
        <f t="shared" si="26"/>
        <v>4.4300834820394528E-5</v>
      </c>
      <c r="K396">
        <v>391</v>
      </c>
      <c r="L396" s="8">
        <v>-1.45661664247879E-4</v>
      </c>
      <c r="M396" s="8">
        <v>-0.29703170583021599</v>
      </c>
    </row>
    <row r="397" spans="1:13" x14ac:dyDescent="0.55000000000000004">
      <c r="A397">
        <v>392</v>
      </c>
      <c r="C397">
        <f t="shared" si="24"/>
        <v>-0.22351315467867025</v>
      </c>
      <c r="D397">
        <f t="shared" si="25"/>
        <v>-1.4000127145551637E-6</v>
      </c>
      <c r="E397" s="2">
        <f t="shared" si="26"/>
        <v>1.148818376100328E-3</v>
      </c>
      <c r="K397">
        <v>392</v>
      </c>
      <c r="L397" s="8">
        <v>-4.5106983380980099E-5</v>
      </c>
      <c r="M397" s="8">
        <v>-0.25740737802277902</v>
      </c>
    </row>
    <row r="398" spans="1:13" x14ac:dyDescent="0.55000000000000004">
      <c r="A398">
        <v>393</v>
      </c>
      <c r="C398">
        <f t="shared" si="24"/>
        <v>-0.10055340021674629</v>
      </c>
      <c r="D398">
        <f t="shared" si="25"/>
        <v>1.0730799468624547E-4</v>
      </c>
      <c r="E398" s="2">
        <f t="shared" si="26"/>
        <v>2.7836572053157268E-3</v>
      </c>
      <c r="K398">
        <v>393</v>
      </c>
      <c r="L398" s="8">
        <v>6.6745021297095894E-5</v>
      </c>
      <c r="M398" s="8">
        <v>-0.15331377555009401</v>
      </c>
    </row>
    <row r="399" spans="1:13" x14ac:dyDescent="0.55000000000000004">
      <c r="A399">
        <v>394</v>
      </c>
      <c r="C399">
        <f t="shared" si="24"/>
        <v>4.7643138201630519E-2</v>
      </c>
      <c r="D399">
        <f t="shared" si="25"/>
        <v>1.8908395729394002E-4</v>
      </c>
      <c r="E399" s="2">
        <f t="shared" si="26"/>
        <v>3.418147467288188E-3</v>
      </c>
      <c r="K399">
        <v>394</v>
      </c>
      <c r="L399" s="8">
        <v>1.6188032133526199E-4</v>
      </c>
      <c r="M399" s="8">
        <v>-1.0821786901273601E-2</v>
      </c>
    </row>
    <row r="400" spans="1:13" x14ac:dyDescent="0.55000000000000004">
      <c r="A400">
        <v>395</v>
      </c>
      <c r="C400">
        <f t="shared" si="24"/>
        <v>0.18388225316940907</v>
      </c>
      <c r="D400">
        <f t="shared" si="25"/>
        <v>2.2340383219495471E-4</v>
      </c>
      <c r="E400" s="2">
        <f t="shared" si="26"/>
        <v>2.4504151109170811E-3</v>
      </c>
      <c r="K400">
        <v>395</v>
      </c>
      <c r="L400" s="8">
        <v>2.1647169066240599E-4</v>
      </c>
      <c r="M400" s="8">
        <v>0.13438058541046299</v>
      </c>
    </row>
    <row r="401" spans="1:13" x14ac:dyDescent="0.55000000000000004">
      <c r="A401">
        <v>396</v>
      </c>
      <c r="C401">
        <f t="shared" si="24"/>
        <v>0.27397079852224937</v>
      </c>
      <c r="D401">
        <f t="shared" si="25"/>
        <v>2.0165405419466973E-4</v>
      </c>
      <c r="E401" s="2">
        <f t="shared" si="26"/>
        <v>7.8648231673883603E-4</v>
      </c>
      <c r="K401">
        <v>396</v>
      </c>
      <c r="L401" s="8">
        <v>2.16846382170275E-4</v>
      </c>
      <c r="M401" s="8">
        <v>0.245926506469519</v>
      </c>
    </row>
    <row r="402" spans="1:13" x14ac:dyDescent="0.55000000000000004">
      <c r="A402">
        <v>397</v>
      </c>
      <c r="C402">
        <f t="shared" si="24"/>
        <v>0.29529844829296137</v>
      </c>
      <c r="D402">
        <f t="shared" si="25"/>
        <v>1.2929335912226309E-4</v>
      </c>
      <c r="E402" s="2">
        <f t="shared" si="26"/>
        <v>3.3658571034586613E-7</v>
      </c>
      <c r="K402">
        <v>397</v>
      </c>
      <c r="L402" s="8">
        <v>1.6291055204630599E-4</v>
      </c>
      <c r="M402" s="8">
        <v>0.295878608365998</v>
      </c>
    </row>
    <row r="403" spans="1:13" x14ac:dyDescent="0.55000000000000004">
      <c r="A403">
        <v>398</v>
      </c>
      <c r="C403">
        <f t="shared" si="24"/>
        <v>0.24251241194018455</v>
      </c>
      <c r="D403">
        <f t="shared" si="25"/>
        <v>2.4482756198082258E-5</v>
      </c>
      <c r="E403" s="2">
        <f t="shared" si="26"/>
        <v>8.5343824373085731E-4</v>
      </c>
      <c r="K403">
        <v>398</v>
      </c>
      <c r="L403" s="8">
        <v>6.8172763538646396E-5</v>
      </c>
      <c r="M403" s="8">
        <v>0.27172607729958198</v>
      </c>
    </row>
    <row r="404" spans="1:13" x14ac:dyDescent="0.55000000000000004">
      <c r="A404">
        <v>399</v>
      </c>
      <c r="C404">
        <f t="shared" si="24"/>
        <v>0.12886087194714729</v>
      </c>
      <c r="D404">
        <f t="shared" si="25"/>
        <v>-8.6472502476031738E-5</v>
      </c>
      <c r="E404" s="2">
        <f t="shared" si="26"/>
        <v>2.5661511580745669E-3</v>
      </c>
      <c r="K404">
        <v>399</v>
      </c>
      <c r="L404" s="8">
        <v>-4.3639316510389099E-5</v>
      </c>
      <c r="M404" s="8">
        <v>0.179518064507282</v>
      </c>
    </row>
    <row r="405" spans="1:13" x14ac:dyDescent="0.55000000000000004">
      <c r="A405">
        <v>400</v>
      </c>
      <c r="C405">
        <f t="shared" si="24"/>
        <v>-1.7132030732884981E-2</v>
      </c>
      <c r="D405">
        <f t="shared" si="25"/>
        <v>-1.7572498572474818E-4</v>
      </c>
      <c r="E405" s="2">
        <f t="shared" si="26"/>
        <v>3.5379500492594518E-3</v>
      </c>
      <c r="K405">
        <v>400</v>
      </c>
      <c r="L405" s="8">
        <v>-1.44521659020732E-4</v>
      </c>
      <c r="M405" s="8">
        <v>4.2348638809912298E-2</v>
      </c>
    </row>
    <row r="406" spans="1:13" x14ac:dyDescent="0.55000000000000004">
      <c r="A406">
        <v>401</v>
      </c>
      <c r="C406">
        <f t="shared" si="24"/>
        <v>-0.15882515481332043</v>
      </c>
      <c r="D406">
        <f t="shared" si="25"/>
        <v>-2.2087420154563852E-4</v>
      </c>
      <c r="E406" s="2">
        <f t="shared" si="26"/>
        <v>2.8513345095051066E-3</v>
      </c>
      <c r="K406">
        <v>401</v>
      </c>
      <c r="L406" s="8">
        <v>-2.09207655482049E-4</v>
      </c>
      <c r="M406" s="8">
        <v>-0.105427266189283</v>
      </c>
    </row>
    <row r="407" spans="1:13" x14ac:dyDescent="0.55000000000000004">
      <c r="A407">
        <v>402</v>
      </c>
      <c r="C407">
        <f t="shared" si="24"/>
        <v>-0.26065651280479923</v>
      </c>
      <c r="D407">
        <f t="shared" si="25"/>
        <v>-2.1058864843785747E-4</v>
      </c>
      <c r="E407" s="2">
        <f t="shared" si="26"/>
        <v>1.1463813948549321E-3</v>
      </c>
      <c r="K407">
        <v>402</v>
      </c>
      <c r="L407" s="8">
        <v>-2.2149629679781501E-4</v>
      </c>
      <c r="M407" s="8">
        <v>-0.226798258348095</v>
      </c>
    </row>
    <row r="408" spans="1:13" x14ac:dyDescent="0.55000000000000004">
      <c r="A408">
        <v>403</v>
      </c>
      <c r="C408">
        <f t="shared" si="24"/>
        <v>-0.29706858028609068</v>
      </c>
      <c r="D408">
        <f t="shared" si="25"/>
        <v>-1.4744978342920957E-4</v>
      </c>
      <c r="E408" s="2">
        <f t="shared" si="26"/>
        <v>3.2516915690681048E-5</v>
      </c>
      <c r="K408">
        <v>403</v>
      </c>
      <c r="L408" s="8">
        <v>-1.7830981651729901E-4</v>
      </c>
      <c r="M408" s="8">
        <v>-0.29136621974937599</v>
      </c>
    </row>
    <row r="409" spans="1:13" x14ac:dyDescent="0.55000000000000004">
      <c r="A409">
        <v>404</v>
      </c>
      <c r="C409">
        <f t="shared" si="24"/>
        <v>-0.25892269582506805</v>
      </c>
      <c r="D409">
        <f t="shared" si="25"/>
        <v>-4.7304130774854134E-5</v>
      </c>
      <c r="E409" s="2">
        <f t="shared" si="26"/>
        <v>5.7777775765695976E-4</v>
      </c>
      <c r="K409">
        <v>404</v>
      </c>
      <c r="L409" s="8">
        <v>-9.0464536536231005E-5</v>
      </c>
      <c r="M409" s="8">
        <v>-0.28295970390962299</v>
      </c>
    </row>
    <row r="410" spans="1:13" x14ac:dyDescent="0.55000000000000004">
      <c r="A410">
        <v>405</v>
      </c>
      <c r="C410">
        <f t="shared" si="24"/>
        <v>-0.15579267237003377</v>
      </c>
      <c r="D410">
        <f t="shared" si="25"/>
        <v>6.4713861611748327E-5</v>
      </c>
      <c r="E410" s="2">
        <f t="shared" si="26"/>
        <v>2.2935960118135586E-3</v>
      </c>
      <c r="K410">
        <v>405</v>
      </c>
      <c r="L410" s="8">
        <v>2.0038147821578E-5</v>
      </c>
      <c r="M410" s="8">
        <v>-0.20368417487114099</v>
      </c>
    </row>
    <row r="411" spans="1:13" x14ac:dyDescent="0.55000000000000004">
      <c r="A411">
        <v>406</v>
      </c>
      <c r="C411">
        <f t="shared" si="24"/>
        <v>-1.3561971999511861E-2</v>
      </c>
      <c r="D411">
        <f t="shared" si="25"/>
        <v>1.6049003879394552E-4</v>
      </c>
      <c r="E411" s="2">
        <f t="shared" si="26"/>
        <v>3.5799530270024726E-3</v>
      </c>
      <c r="K411">
        <v>406</v>
      </c>
      <c r="L411" s="8">
        <v>1.2552215374982801E-4</v>
      </c>
      <c r="M411" s="8">
        <v>-7.3394680671294996E-2</v>
      </c>
    </row>
    <row r="412" spans="1:13" x14ac:dyDescent="0.55000000000000004">
      <c r="A412">
        <v>407</v>
      </c>
      <c r="C412">
        <f t="shared" si="24"/>
        <v>0.13207249747940558</v>
      </c>
      <c r="D412">
        <f t="shared" si="25"/>
        <v>2.1598659910094704E-4</v>
      </c>
      <c r="E412" s="2">
        <f t="shared" si="26"/>
        <v>3.2257323267125336E-3</v>
      </c>
      <c r="K412">
        <v>407</v>
      </c>
      <c r="L412" s="8">
        <v>1.9956835758852499E-4</v>
      </c>
      <c r="M412" s="8">
        <v>7.5276966610220694E-2</v>
      </c>
    </row>
    <row r="413" spans="1:13" x14ac:dyDescent="0.55000000000000004">
      <c r="A413">
        <v>408</v>
      </c>
      <c r="C413">
        <f t="shared" si="24"/>
        <v>0.24455955395843446</v>
      </c>
      <c r="D413">
        <f t="shared" si="25"/>
        <v>2.1727507567032356E-4</v>
      </c>
      <c r="E413" s="2">
        <f t="shared" si="26"/>
        <v>1.5574486023449926E-3</v>
      </c>
      <c r="K413">
        <v>408</v>
      </c>
      <c r="L413" s="8">
        <v>2.23631428236965E-4</v>
      </c>
      <c r="M413" s="8">
        <v>0.20509503061980799</v>
      </c>
    </row>
    <row r="414" spans="1:13" x14ac:dyDescent="0.55000000000000004">
      <c r="A414">
        <v>409</v>
      </c>
      <c r="C414">
        <f t="shared" si="24"/>
        <v>0.29566731730095436</v>
      </c>
      <c r="D414">
        <f t="shared" si="25"/>
        <v>1.6403208804209953E-4</v>
      </c>
      <c r="E414" s="2">
        <f t="shared" si="26"/>
        <v>1.469318630658257E-4</v>
      </c>
      <c r="K414">
        <v>409</v>
      </c>
      <c r="L414" s="8">
        <v>1.9168462037479501E-4</v>
      </c>
      <c r="M414" s="8">
        <v>0.28354577189346503</v>
      </c>
    </row>
    <row r="415" spans="1:13" x14ac:dyDescent="0.55000000000000004">
      <c r="A415">
        <v>410</v>
      </c>
      <c r="C415">
        <f t="shared" si="24"/>
        <v>0.2725688161741246</v>
      </c>
      <c r="D415">
        <f t="shared" si="25"/>
        <v>6.9620503837872317E-5</v>
      </c>
      <c r="E415" s="2">
        <f t="shared" si="26"/>
        <v>3.3899804069453777E-4</v>
      </c>
      <c r="K415">
        <v>410</v>
      </c>
      <c r="L415" s="8">
        <v>1.11729210214704E-4</v>
      </c>
      <c r="M415" s="8">
        <v>0.29098071560613697</v>
      </c>
    </row>
    <row r="416" spans="1:13" x14ac:dyDescent="0.55000000000000004">
      <c r="A416">
        <v>411</v>
      </c>
      <c r="C416">
        <f t="shared" si="24"/>
        <v>0.18106128748288478</v>
      </c>
      <c r="D416">
        <f t="shared" si="25"/>
        <v>-4.2264359345892154E-5</v>
      </c>
      <c r="E416" s="2">
        <f t="shared" si="26"/>
        <v>1.9781542931836768E-3</v>
      </c>
      <c r="K416">
        <v>411</v>
      </c>
      <c r="L416" s="8">
        <v>3.7905262386394799E-6</v>
      </c>
      <c r="M416" s="8">
        <v>0.22553773398194399</v>
      </c>
    </row>
    <row r="417" spans="1:13" x14ac:dyDescent="0.55000000000000004">
      <c r="A417">
        <v>412</v>
      </c>
      <c r="C417">
        <f t="shared" si="24"/>
        <v>4.4111192103152272E-2</v>
      </c>
      <c r="D417">
        <f t="shared" si="25"/>
        <v>-1.4354175919576624E-4</v>
      </c>
      <c r="E417" s="2">
        <f t="shared" si="26"/>
        <v>3.5398020558414459E-3</v>
      </c>
      <c r="K417">
        <v>412</v>
      </c>
      <c r="L417" s="8">
        <v>-1.05097518548609E-4</v>
      </c>
      <c r="M417" s="8">
        <v>0.103607427747447</v>
      </c>
    </row>
    <row r="418" spans="1:13" x14ac:dyDescent="0.55000000000000004">
      <c r="A418">
        <v>413</v>
      </c>
      <c r="C418">
        <f t="shared" si="24"/>
        <v>-0.10390988270419881</v>
      </c>
      <c r="D418">
        <f t="shared" si="25"/>
        <v>-2.0879320310810076E-4</v>
      </c>
      <c r="E418" s="2">
        <f t="shared" si="26"/>
        <v>3.5566768745003419E-3</v>
      </c>
      <c r="K418">
        <v>413</v>
      </c>
      <c r="L418" s="8">
        <v>-1.8766323783768799E-4</v>
      </c>
      <c r="M418" s="8">
        <v>-4.42720015002162E-2</v>
      </c>
    </row>
    <row r="419" spans="1:13" x14ac:dyDescent="0.55000000000000004">
      <c r="A419">
        <v>414</v>
      </c>
      <c r="C419">
        <f t="shared" si="24"/>
        <v>-0.22585176719979014</v>
      </c>
      <c r="D419">
        <f t="shared" si="25"/>
        <v>-2.2164195405235246E-4</v>
      </c>
      <c r="E419" s="2">
        <f t="shared" si="26"/>
        <v>2.0060127663314624E-3</v>
      </c>
      <c r="K419">
        <v>414</v>
      </c>
      <c r="L419" s="8">
        <v>-2.23227535032109E-4</v>
      </c>
      <c r="M419" s="8">
        <v>-0.181063233328592</v>
      </c>
    </row>
    <row r="420" spans="1:13" x14ac:dyDescent="0.55000000000000004">
      <c r="A420">
        <v>415</v>
      </c>
      <c r="C420">
        <f t="shared" si="24"/>
        <v>-0.29110961870610619</v>
      </c>
      <c r="D420">
        <f t="shared" si="25"/>
        <v>-1.7886324637168407E-4</v>
      </c>
      <c r="E420" s="2">
        <f t="shared" si="26"/>
        <v>3.4609257754158546E-4</v>
      </c>
      <c r="K420">
        <v>415</v>
      </c>
      <c r="L420" s="8">
        <v>-2.02883111274647E-4</v>
      </c>
      <c r="M420" s="8">
        <v>-0.27250605513506998</v>
      </c>
    </row>
    <row r="421" spans="1:13" x14ac:dyDescent="0.55000000000000004">
      <c r="A421">
        <v>416</v>
      </c>
      <c r="C421">
        <f t="shared" si="24"/>
        <v>-0.28330509202177573</v>
      </c>
      <c r="D421">
        <f t="shared" si="25"/>
        <v>-9.119363399010467E-5</v>
      </c>
      <c r="E421" s="2">
        <f t="shared" si="26"/>
        <v>1.5358528173918935E-4</v>
      </c>
      <c r="K421">
        <v>416</v>
      </c>
      <c r="L421" s="8">
        <v>-1.3172535370300199E-4</v>
      </c>
      <c r="M421" s="8">
        <v>-0.29569804492813301</v>
      </c>
    </row>
    <row r="422" spans="1:13" x14ac:dyDescent="0.55000000000000004">
      <c r="A422">
        <v>417</v>
      </c>
      <c r="C422">
        <f t="shared" si="24"/>
        <v>-0.20439695883820247</v>
      </c>
      <c r="D422">
        <f t="shared" si="25"/>
        <v>1.9363658313339321E-5</v>
      </c>
      <c r="E422" s="2">
        <f t="shared" si="26"/>
        <v>1.634881358592356E-3</v>
      </c>
      <c r="K422">
        <v>417</v>
      </c>
      <c r="L422" s="8">
        <v>-2.7576164131671201E-5</v>
      </c>
      <c r="M422" s="8">
        <v>-0.244830624991451</v>
      </c>
    </row>
    <row r="423" spans="1:13" x14ac:dyDescent="0.55000000000000004">
      <c r="A423">
        <v>418</v>
      </c>
      <c r="C423">
        <f t="shared" si="24"/>
        <v>-7.4189497332568938E-2</v>
      </c>
      <c r="D423">
        <f t="shared" si="25"/>
        <v>1.2506108053388773E-4</v>
      </c>
      <c r="E423" s="2">
        <f t="shared" si="26"/>
        <v>3.4169120713888616E-3</v>
      </c>
      <c r="K423">
        <v>418</v>
      </c>
      <c r="L423" s="8">
        <v>8.3479646816539204E-5</v>
      </c>
      <c r="M423" s="8">
        <v>-0.132643856206727</v>
      </c>
    </row>
    <row r="424" spans="1:13" x14ac:dyDescent="0.55000000000000004">
      <c r="A424">
        <v>419</v>
      </c>
      <c r="C424">
        <f t="shared" si="24"/>
        <v>7.46379642126212E-2</v>
      </c>
      <c r="D424">
        <f t="shared" si="25"/>
        <v>1.9937080761897816E-4</v>
      </c>
      <c r="E424" s="2">
        <f t="shared" si="26"/>
        <v>3.8283392814128718E-3</v>
      </c>
      <c r="K424">
        <v>419</v>
      </c>
      <c r="L424" s="8">
        <v>1.73627462349415E-4</v>
      </c>
      <c r="M424" s="8">
        <v>1.2764389227714499E-2</v>
      </c>
    </row>
    <row r="425" spans="1:13" x14ac:dyDescent="0.55000000000000004">
      <c r="A425">
        <v>420</v>
      </c>
      <c r="C425">
        <f t="shared" si="24"/>
        <v>0.20473286998429427</v>
      </c>
      <c r="D425">
        <f t="shared" si="25"/>
        <v>2.2364266439541311E-4</v>
      </c>
      <c r="E425" s="2">
        <f t="shared" si="26"/>
        <v>2.4757745521850681E-3</v>
      </c>
      <c r="K425">
        <v>420</v>
      </c>
      <c r="L425" s="8">
        <v>2.2028920283030201E-4</v>
      </c>
      <c r="M425" s="8">
        <v>0.154975714195553</v>
      </c>
    </row>
    <row r="426" spans="1:13" x14ac:dyDescent="0.55000000000000004">
      <c r="A426">
        <v>421</v>
      </c>
      <c r="C426">
        <f t="shared" si="24"/>
        <v>0.28344414081668423</v>
      </c>
      <c r="D426">
        <f t="shared" si="25"/>
        <v>1.9178492642243377E-4</v>
      </c>
      <c r="E426" s="2">
        <f t="shared" si="26"/>
        <v>6.2859167894452632E-4</v>
      </c>
      <c r="K426">
        <v>421</v>
      </c>
      <c r="L426" s="8">
        <v>2.1177814588733799E-4</v>
      </c>
      <c r="M426" s="8">
        <v>0.25837241014358298</v>
      </c>
    </row>
    <row r="427" spans="1:13" x14ac:dyDescent="0.55000000000000004">
      <c r="A427">
        <v>422</v>
      </c>
      <c r="C427">
        <f t="shared" si="24"/>
        <v>0.29101690683327969</v>
      </c>
      <c r="D427">
        <f t="shared" si="25"/>
        <v>1.1179321442342999E-4</v>
      </c>
      <c r="E427" s="2">
        <f t="shared" si="26"/>
        <v>3.6496415350436768E-5</v>
      </c>
      <c r="K427">
        <v>422</v>
      </c>
      <c r="L427" s="8">
        <v>1.50225938530654E-4</v>
      </c>
      <c r="M427" s="8">
        <v>0.297058133145084</v>
      </c>
    </row>
    <row r="428" spans="1:13" x14ac:dyDescent="0.55000000000000004">
      <c r="A428">
        <v>423</v>
      </c>
      <c r="C428">
        <f t="shared" si="24"/>
        <v>0.22555056338500198</v>
      </c>
      <c r="D428">
        <f t="shared" si="25"/>
        <v>3.7437620182294639E-6</v>
      </c>
      <c r="E428" s="2">
        <f t="shared" si="26"/>
        <v>1.2811560655285692E-3</v>
      </c>
      <c r="K428">
        <v>423</v>
      </c>
      <c r="L428" s="8">
        <v>5.10487129349023E-5</v>
      </c>
      <c r="M428" s="8">
        <v>0.26134380388552902</v>
      </c>
    </row>
    <row r="429" spans="1:13" x14ac:dyDescent="0.55000000000000004">
      <c r="A429">
        <v>424</v>
      </c>
      <c r="C429">
        <f t="shared" si="24"/>
        <v>0.1034757827563948</v>
      </c>
      <c r="D429">
        <f t="shared" si="25"/>
        <v>-1.0524529574111832E-4</v>
      </c>
      <c r="E429" s="2">
        <f t="shared" si="26"/>
        <v>3.2147215949490386E-3</v>
      </c>
      <c r="K429">
        <v>424</v>
      </c>
      <c r="L429" s="8">
        <v>-6.0913979498619398E-5</v>
      </c>
      <c r="M429" s="8">
        <v>0.16017429768358701</v>
      </c>
    </row>
    <row r="430" spans="1:13" x14ac:dyDescent="0.55000000000000004">
      <c r="A430">
        <v>425</v>
      </c>
      <c r="C430">
        <f t="shared" si="24"/>
        <v>-4.4569238247618007E-2</v>
      </c>
      <c r="D430">
        <f t="shared" si="25"/>
        <v>-1.8782000266465165E-4</v>
      </c>
      <c r="E430" s="2">
        <f t="shared" si="26"/>
        <v>4.0268394857905293E-3</v>
      </c>
      <c r="K430">
        <v>425</v>
      </c>
      <c r="L430" s="8">
        <v>-1.57620387883817E-4</v>
      </c>
      <c r="M430" s="8">
        <v>1.8888144977587E-2</v>
      </c>
    </row>
    <row r="431" spans="1:13" x14ac:dyDescent="0.55000000000000004">
      <c r="A431">
        <v>426</v>
      </c>
      <c r="C431">
        <f t="shared" si="24"/>
        <v>-0.18142831989634595</v>
      </c>
      <c r="D431">
        <f t="shared" si="25"/>
        <v>-2.2325584785121207E-4</v>
      </c>
      <c r="E431" s="2">
        <f t="shared" si="26"/>
        <v>2.9484529767201772E-3</v>
      </c>
      <c r="K431">
        <v>426</v>
      </c>
      <c r="L431" s="8">
        <v>-2.14849792317615E-4</v>
      </c>
      <c r="M431" s="8">
        <v>-0.12712866081159499</v>
      </c>
    </row>
    <row r="432" spans="1:13" x14ac:dyDescent="0.55000000000000004">
      <c r="A432">
        <v>427</v>
      </c>
      <c r="C432">
        <f t="shared" si="24"/>
        <v>-0.27275271745723245</v>
      </c>
      <c r="D432">
        <f t="shared" si="25"/>
        <v>-2.026591810875119E-4</v>
      </c>
      <c r="E432" s="2">
        <f t="shared" si="26"/>
        <v>9.8893975959159588E-4</v>
      </c>
      <c r="K432">
        <v>427</v>
      </c>
      <c r="L432" s="8">
        <v>-2.18268733434118E-4</v>
      </c>
      <c r="M432" s="8">
        <v>-0.24130530485155699</v>
      </c>
    </row>
    <row r="433" spans="1:13" x14ac:dyDescent="0.55000000000000004">
      <c r="A433">
        <v>428</v>
      </c>
      <c r="C433">
        <f t="shared" si="24"/>
        <v>-0.29562193210798104</v>
      </c>
      <c r="D433">
        <f t="shared" si="25"/>
        <v>-1.311993315879693E-4</v>
      </c>
      <c r="E433" s="2">
        <f t="shared" si="26"/>
        <v>3.3222977344679614E-7</v>
      </c>
      <c r="K433">
        <v>428</v>
      </c>
      <c r="L433" s="8">
        <v>-1.67020916221127E-4</v>
      </c>
      <c r="M433" s="8">
        <v>-0.29504553834201303</v>
      </c>
    </row>
    <row r="434" spans="1:13" x14ac:dyDescent="0.55000000000000004">
      <c r="A434">
        <v>429</v>
      </c>
      <c r="C434">
        <f t="shared" si="24"/>
        <v>-0.24429627301617191</v>
      </c>
      <c r="D434">
        <f t="shared" si="25"/>
        <v>-2.6811215322477484E-5</v>
      </c>
      <c r="E434" s="2">
        <f t="shared" si="26"/>
        <v>9.3596306270067229E-4</v>
      </c>
      <c r="K434">
        <v>429</v>
      </c>
      <c r="L434" s="8">
        <v>-7.39416744180133E-5</v>
      </c>
      <c r="M434" s="8">
        <v>-0.274889786425074</v>
      </c>
    </row>
    <row r="435" spans="1:13" x14ac:dyDescent="0.55000000000000004">
      <c r="A435">
        <v>430</v>
      </c>
      <c r="C435">
        <f t="shared" si="24"/>
        <v>-0.13165739875483942</v>
      </c>
      <c r="D435">
        <f t="shared" si="25"/>
        <v>8.4305950853141666E-5</v>
      </c>
      <c r="E435" s="2">
        <f t="shared" si="26"/>
        <v>2.9407609545434119E-3</v>
      </c>
      <c r="K435">
        <v>430</v>
      </c>
      <c r="L435" s="8">
        <v>3.7656718443938801E-5</v>
      </c>
      <c r="M435" s="8">
        <v>-0.18588618220554401</v>
      </c>
    </row>
    <row r="436" spans="1:13" x14ac:dyDescent="0.55000000000000004">
      <c r="A436">
        <v>431</v>
      </c>
      <c r="C436">
        <f t="shared" si="24"/>
        <v>1.402470747583359E-2</v>
      </c>
      <c r="D436">
        <f t="shared" si="25"/>
        <v>1.7426410039329213E-4</v>
      </c>
      <c r="E436" s="2">
        <f t="shared" si="26"/>
        <v>4.1410432181740184E-3</v>
      </c>
      <c r="K436">
        <v>431</v>
      </c>
      <c r="L436" s="8">
        <v>1.39823752566285E-4</v>
      </c>
      <c r="M436" s="8">
        <v>-5.03262304984805E-2</v>
      </c>
    </row>
    <row r="437" spans="1:13" x14ac:dyDescent="0.55000000000000004">
      <c r="A437">
        <v>432</v>
      </c>
      <c r="C437">
        <f t="shared" si="24"/>
        <v>0.15618690774771732</v>
      </c>
      <c r="D437">
        <f t="shared" si="25"/>
        <v>2.2048563393101107E-4</v>
      </c>
      <c r="E437" s="2">
        <f t="shared" si="26"/>
        <v>3.4045672802102437E-3</v>
      </c>
      <c r="K437">
        <v>432</v>
      </c>
      <c r="L437" s="8">
        <v>2.0697106045481701E-4</v>
      </c>
      <c r="M437" s="8">
        <v>9.7838237838196299E-2</v>
      </c>
    </row>
    <row r="438" spans="1:13" x14ac:dyDescent="0.55000000000000004">
      <c r="A438">
        <v>433</v>
      </c>
      <c r="C438">
        <f t="shared" si="24"/>
        <v>0.25914948633386847</v>
      </c>
      <c r="D438">
        <f t="shared" si="25"/>
        <v>2.1136992082091481E-4</v>
      </c>
      <c r="E438" s="2">
        <f t="shared" si="26"/>
        <v>1.4175958258243696E-3</v>
      </c>
      <c r="K438">
        <v>433</v>
      </c>
      <c r="L438" s="8">
        <v>2.2228118229719701E-4</v>
      </c>
      <c r="M438" s="8">
        <v>0.22149851256393299</v>
      </c>
    </row>
    <row r="439" spans="1:13" x14ac:dyDescent="0.55000000000000004">
      <c r="A439">
        <v>434</v>
      </c>
      <c r="C439">
        <f t="shared" si="24"/>
        <v>0.29707100628866384</v>
      </c>
      <c r="D439">
        <f t="shared" si="25"/>
        <v>1.4920481290960256E-4</v>
      </c>
      <c r="E439" s="2">
        <f t="shared" si="26"/>
        <v>5.4581000622910623E-5</v>
      </c>
      <c r="K439">
        <v>434</v>
      </c>
      <c r="L439" s="8">
        <v>1.81919603100898E-4</v>
      </c>
      <c r="M439" s="8">
        <v>0.28968311074101899</v>
      </c>
    </row>
    <row r="440" spans="1:13" x14ac:dyDescent="0.55000000000000004">
      <c r="A440">
        <v>435</v>
      </c>
      <c r="C440">
        <f t="shared" si="24"/>
        <v>0.26043396542563574</v>
      </c>
      <c r="D440">
        <f t="shared" si="25"/>
        <v>4.959244194636079E-5</v>
      </c>
      <c r="E440" s="2">
        <f t="shared" si="26"/>
        <v>6.1905477312717238E-4</v>
      </c>
      <c r="K440">
        <v>435</v>
      </c>
      <c r="L440" s="8">
        <v>9.5995130760694907E-5</v>
      </c>
      <c r="M440" s="8">
        <v>0.28531477676946398</v>
      </c>
    </row>
    <row r="441" spans="1:13" x14ac:dyDescent="0.55000000000000004">
      <c r="A441">
        <v>436</v>
      </c>
      <c r="C441">
        <f t="shared" si="24"/>
        <v>0.15843348875366295</v>
      </c>
      <c r="D441">
        <f t="shared" si="25"/>
        <v>-6.2466586619746236E-5</v>
      </c>
      <c r="E441" s="2">
        <f t="shared" si="26"/>
        <v>2.6065209468910727E-3</v>
      </c>
      <c r="K441">
        <v>436</v>
      </c>
      <c r="L441" s="8">
        <v>-1.3971917589082E-5</v>
      </c>
      <c r="M441" s="8">
        <v>0.20948758699162101</v>
      </c>
    </row>
    <row r="442" spans="1:13" x14ac:dyDescent="0.55000000000000004">
      <c r="A442">
        <v>437</v>
      </c>
      <c r="C442">
        <f t="shared" si="24"/>
        <v>1.6669545918041363E-2</v>
      </c>
      <c r="D442">
        <f t="shared" si="25"/>
        <v>-1.588478186354377E-4</v>
      </c>
      <c r="E442" s="2">
        <f t="shared" si="26"/>
        <v>4.1632672850333502E-3</v>
      </c>
      <c r="K442">
        <v>437</v>
      </c>
      <c r="L442" s="8">
        <v>-1.20439612503189E-4</v>
      </c>
      <c r="M442" s="8">
        <v>8.1192931485084802E-2</v>
      </c>
    </row>
    <row r="443" spans="1:13" x14ac:dyDescent="0.55000000000000004">
      <c r="A443">
        <v>438</v>
      </c>
      <c r="C443">
        <f t="shared" si="24"/>
        <v>-0.12927810157681546</v>
      </c>
      <c r="D443">
        <f t="shared" si="25"/>
        <v>-2.1536159642040697E-4</v>
      </c>
      <c r="E443" s="2">
        <f t="shared" si="26"/>
        <v>3.8243221662690534E-3</v>
      </c>
      <c r="K443">
        <v>438</v>
      </c>
      <c r="L443" s="8">
        <v>-1.9674245931275999E-4</v>
      </c>
      <c r="M443" s="8">
        <v>-6.7436997396270196E-2</v>
      </c>
    </row>
    <row r="444" spans="1:13" x14ac:dyDescent="0.55000000000000004">
      <c r="A444">
        <v>439</v>
      </c>
      <c r="C444">
        <f t="shared" si="24"/>
        <v>-0.24277967054255994</v>
      </c>
      <c r="D444">
        <f t="shared" si="25"/>
        <v>-2.1782415296664912E-4</v>
      </c>
      <c r="E444" s="2">
        <f t="shared" si="26"/>
        <v>1.9012005585406675E-3</v>
      </c>
      <c r="K444">
        <v>439</v>
      </c>
      <c r="L444" s="8">
        <v>-2.2376993668583999E-4</v>
      </c>
      <c r="M444" s="8">
        <v>-0.19917691193096901</v>
      </c>
    </row>
    <row r="445" spans="1:13" x14ac:dyDescent="0.55000000000000004">
      <c r="A445">
        <v>440</v>
      </c>
      <c r="C445">
        <f t="shared" si="24"/>
        <v>-0.29534865959194001</v>
      </c>
      <c r="D445">
        <f t="shared" si="25"/>
        <v>-1.6561743848762873E-4</v>
      </c>
      <c r="E445" s="2">
        <f t="shared" si="26"/>
        <v>2.0497437934505376E-4</v>
      </c>
      <c r="K445">
        <v>440</v>
      </c>
      <c r="L445" s="8">
        <v>-1.94752845248046E-4</v>
      </c>
      <c r="M445" s="8">
        <v>-0.28103173326870101</v>
      </c>
    </row>
    <row r="446" spans="1:13" x14ac:dyDescent="0.55000000000000004">
      <c r="A446">
        <v>441</v>
      </c>
      <c r="C446">
        <f t="shared" si="24"/>
        <v>-0.27379136054020919</v>
      </c>
      <c r="D446">
        <f t="shared" si="25"/>
        <v>-7.1844237887075976E-5</v>
      </c>
      <c r="E446" s="2">
        <f t="shared" si="26"/>
        <v>3.5002866695470409E-4</v>
      </c>
      <c r="K446">
        <v>441</v>
      </c>
      <c r="L446" s="8">
        <v>-1.16958695558938E-4</v>
      </c>
      <c r="M446" s="8">
        <v>-0.29250041361498302</v>
      </c>
    </row>
    <row r="447" spans="1:13" x14ac:dyDescent="0.55000000000000004">
      <c r="A447">
        <v>442</v>
      </c>
      <c r="C447">
        <f t="shared" si="24"/>
        <v>-0.18351820105756006</v>
      </c>
      <c r="D447">
        <f t="shared" si="25"/>
        <v>3.9960352066426824E-5</v>
      </c>
      <c r="E447" s="2">
        <f t="shared" si="26"/>
        <v>2.2271178770972614E-3</v>
      </c>
      <c r="K447">
        <v>442</v>
      </c>
      <c r="L447" s="8">
        <v>-9.8715150080230398E-6</v>
      </c>
      <c r="M447" s="8">
        <v>-0.230710550830561</v>
      </c>
    </row>
    <row r="448" spans="1:13" x14ac:dyDescent="0.55000000000000004">
      <c r="A448">
        <v>443</v>
      </c>
      <c r="C448">
        <f t="shared" si="24"/>
        <v>-4.7185841366436075E-2</v>
      </c>
      <c r="D448">
        <f t="shared" si="25"/>
        <v>1.4173573594890973E-4</v>
      </c>
      <c r="E448" s="2">
        <f t="shared" si="26"/>
        <v>4.0898529320131634E-3</v>
      </c>
      <c r="K448">
        <v>443</v>
      </c>
      <c r="L448" s="8">
        <v>9.9688047715084906E-5</v>
      </c>
      <c r="M448" s="8">
        <v>-0.11113779936627501</v>
      </c>
    </row>
    <row r="449" spans="1:13" x14ac:dyDescent="0.55000000000000004">
      <c r="A449">
        <v>444</v>
      </c>
      <c r="C449">
        <f t="shared" si="24"/>
        <v>0.10098916990870582</v>
      </c>
      <c r="D449">
        <f t="shared" si="25"/>
        <v>2.0793843766065946E-4</v>
      </c>
      <c r="E449" s="2">
        <f t="shared" si="26"/>
        <v>4.188557569998059E-3</v>
      </c>
      <c r="K449">
        <v>444</v>
      </c>
      <c r="L449" s="8">
        <v>1.8428012046819899E-4</v>
      </c>
      <c r="M449" s="8">
        <v>3.6270103398147603E-2</v>
      </c>
    </row>
    <row r="450" spans="1:13" x14ac:dyDescent="0.55000000000000004">
      <c r="A450">
        <v>445</v>
      </c>
      <c r="C450">
        <f t="shared" si="24"/>
        <v>0.22381802822001012</v>
      </c>
      <c r="D450">
        <f t="shared" si="25"/>
        <v>2.2195297451460793E-4</v>
      </c>
      <c r="E450" s="2">
        <f t="shared" si="26"/>
        <v>2.4230114751010385E-3</v>
      </c>
      <c r="K450">
        <v>445</v>
      </c>
      <c r="L450" s="8">
        <v>2.2271809385918001E-4</v>
      </c>
      <c r="M450" s="8">
        <v>0.17459393376311799</v>
      </c>
    </row>
    <row r="451" spans="1:13" x14ac:dyDescent="0.55000000000000004">
      <c r="A451">
        <v>446</v>
      </c>
      <c r="C451">
        <f t="shared" si="24"/>
        <v>0.29047327915814125</v>
      </c>
      <c r="D451">
        <f t="shared" si="25"/>
        <v>1.8026199316340015E-4</v>
      </c>
      <c r="E451" s="2">
        <f t="shared" si="26"/>
        <v>4.5299370807882914E-4</v>
      </c>
      <c r="K451">
        <v>446</v>
      </c>
      <c r="L451" s="8">
        <v>2.0537493900038301E-4</v>
      </c>
      <c r="M451" s="8">
        <v>0.269189630314984</v>
      </c>
    </row>
    <row r="452" spans="1:13" x14ac:dyDescent="0.55000000000000004">
      <c r="A452">
        <v>447</v>
      </c>
      <c r="C452">
        <f t="shared" si="24"/>
        <v>0.28422585971927111</v>
      </c>
      <c r="D452">
        <f t="shared" si="25"/>
        <v>9.3329051149993272E-5</v>
      </c>
      <c r="E452" s="2">
        <f t="shared" si="26"/>
        <v>1.4736149505623324E-4</v>
      </c>
      <c r="K452">
        <v>447</v>
      </c>
      <c r="L452" s="8">
        <v>1.3659435661531399E-4</v>
      </c>
      <c r="M452" s="8">
        <v>0.29636511402323201</v>
      </c>
    </row>
    <row r="453" spans="1:13" x14ac:dyDescent="0.55000000000000004">
      <c r="A453">
        <v>448</v>
      </c>
      <c r="C453">
        <f t="shared" si="24"/>
        <v>0.20664374049719231</v>
      </c>
      <c r="D453">
        <f t="shared" si="25"/>
        <v>-1.7027515481707492E-5</v>
      </c>
      <c r="E453" s="2">
        <f t="shared" si="26"/>
        <v>1.8207609804268149E-3</v>
      </c>
      <c r="K453">
        <v>448</v>
      </c>
      <c r="L453" s="8">
        <v>3.3602870246070702E-5</v>
      </c>
      <c r="M453" s="8">
        <v>0.24931411640866999</v>
      </c>
    </row>
    <row r="454" spans="1:13" x14ac:dyDescent="0.55000000000000004">
      <c r="A454">
        <v>449</v>
      </c>
      <c r="C454">
        <f t="shared" ref="C454:C517" si="27">$D$1*COS($B$2*(A454-$L$2)+$B$1)</f>
        <v>7.7198398115392641E-2</v>
      </c>
      <c r="D454">
        <f t="shared" ref="D454:D517" si="28">$D$2*COS($B$2*(A454-$L$3)+$B$3)</f>
        <v>-1.2311053463890851E-4</v>
      </c>
      <c r="E454" s="2">
        <f t="shared" ref="E454:E517" si="29">(M454-C454)^2</f>
        <v>3.9215716938410311E-3</v>
      </c>
      <c r="K454">
        <v>449</v>
      </c>
      <c r="L454" s="8">
        <v>-7.7804663433374605E-5</v>
      </c>
      <c r="M454" s="8">
        <v>0.13982085170706399</v>
      </c>
    </row>
    <row r="455" spans="1:13" x14ac:dyDescent="0.55000000000000004">
      <c r="A455">
        <v>450</v>
      </c>
      <c r="C455">
        <f t="shared" si="27"/>
        <v>-7.162211498030642E-2</v>
      </c>
      <c r="D455">
        <f t="shared" si="28"/>
        <v>-1.9829540456633795E-4</v>
      </c>
      <c r="E455" s="2">
        <f t="shared" si="29"/>
        <v>4.4797189090511388E-3</v>
      </c>
      <c r="K455">
        <v>450</v>
      </c>
      <c r="L455" s="8">
        <v>-1.6972553649084E-4</v>
      </c>
      <c r="M455" s="8">
        <v>-4.6914126901680103E-3</v>
      </c>
    </row>
    <row r="456" spans="1:13" x14ac:dyDescent="0.55000000000000004">
      <c r="A456">
        <v>451</v>
      </c>
      <c r="C456">
        <f t="shared" si="27"/>
        <v>-0.20246698689027681</v>
      </c>
      <c r="D456">
        <f t="shared" si="28"/>
        <v>-2.2371230768346114E-4</v>
      </c>
      <c r="E456" s="2">
        <f t="shared" si="29"/>
        <v>2.9635288568782858E-3</v>
      </c>
      <c r="K456">
        <v>451</v>
      </c>
      <c r="L456" s="8">
        <v>-2.1913759603338801E-4</v>
      </c>
      <c r="M456" s="8">
        <v>-0.14802868367573599</v>
      </c>
    </row>
    <row r="457" spans="1:13" x14ac:dyDescent="0.55000000000000004">
      <c r="A457">
        <v>452</v>
      </c>
      <c r="C457">
        <f t="shared" si="27"/>
        <v>-0.2824969127568755</v>
      </c>
      <c r="D457">
        <f t="shared" si="28"/>
        <v>-1.929821370538236E-4</v>
      </c>
      <c r="E457" s="2">
        <f t="shared" si="29"/>
        <v>7.9555926875316647E-4</v>
      </c>
      <c r="K457">
        <v>452</v>
      </c>
      <c r="L457" s="8">
        <v>-2.1366528521842099E-4</v>
      </c>
      <c r="M457" s="8">
        <v>-0.25429125253143198</v>
      </c>
    </row>
    <row r="458" spans="1:13" x14ac:dyDescent="0.55000000000000004">
      <c r="A458">
        <v>453</v>
      </c>
      <c r="C458">
        <f t="shared" si="27"/>
        <v>-0.29162606808450819</v>
      </c>
      <c r="D458">
        <f t="shared" si="28"/>
        <v>-1.1381751776488874E-4</v>
      </c>
      <c r="E458" s="2">
        <f t="shared" si="29"/>
        <v>2.7446404285566211E-5</v>
      </c>
      <c r="K458">
        <v>453</v>
      </c>
      <c r="L458" s="8">
        <v>-1.5467917823730199E-4</v>
      </c>
      <c r="M458" s="8">
        <v>-0.29686499968222602</v>
      </c>
    </row>
    <row r="459" spans="1:13" x14ac:dyDescent="0.55000000000000004">
      <c r="A459">
        <v>454</v>
      </c>
      <c r="C459">
        <f t="shared" si="27"/>
        <v>-0.22756322731331349</v>
      </c>
      <c r="D459">
        <f t="shared" si="28"/>
        <v>-6.0871005999853109E-6</v>
      </c>
      <c r="E459" s="2">
        <f t="shared" si="29"/>
        <v>1.408038473225405E-3</v>
      </c>
      <c r="K459">
        <v>454</v>
      </c>
      <c r="L459" s="8">
        <v>-5.6952711506692403E-5</v>
      </c>
      <c r="M459" s="8">
        <v>-0.26508706604584997</v>
      </c>
    </row>
    <row r="460" spans="1:13" x14ac:dyDescent="0.55000000000000004">
      <c r="A460">
        <v>455</v>
      </c>
      <c r="C460">
        <f t="shared" si="27"/>
        <v>-0.10638681313937522</v>
      </c>
      <c r="D460">
        <f t="shared" si="28"/>
        <v>1.0317105050942281E-4</v>
      </c>
      <c r="E460" s="2">
        <f t="shared" si="29"/>
        <v>3.6638347881667367E-3</v>
      </c>
      <c r="K460">
        <v>455</v>
      </c>
      <c r="L460" s="8">
        <v>5.5037915129740502E-5</v>
      </c>
      <c r="M460" s="8">
        <v>-0.16691643223752201</v>
      </c>
    </row>
    <row r="461" spans="1:13" x14ac:dyDescent="0.55000000000000004">
      <c r="A461">
        <v>456</v>
      </c>
      <c r="C461">
        <f t="shared" si="27"/>
        <v>4.1490448676170001E-2</v>
      </c>
      <c r="D461">
        <f t="shared" si="28"/>
        <v>1.8653544261443546E-4</v>
      </c>
      <c r="E461" s="2">
        <f t="shared" si="29"/>
        <v>4.682800553481227E-3</v>
      </c>
      <c r="K461">
        <v>456</v>
      </c>
      <c r="L461" s="8">
        <v>1.5324395449149201E-4</v>
      </c>
      <c r="M461" s="8">
        <v>-2.6940542500936498E-2</v>
      </c>
    </row>
    <row r="462" spans="1:13" x14ac:dyDescent="0.55000000000000004">
      <c r="A462">
        <v>457</v>
      </c>
      <c r="C462">
        <f t="shared" si="27"/>
        <v>0.17895448242358952</v>
      </c>
      <c r="D462">
        <f t="shared" si="28"/>
        <v>2.230833704788942E-4</v>
      </c>
      <c r="E462" s="2">
        <f t="shared" si="29"/>
        <v>3.5012911686539221E-3</v>
      </c>
      <c r="K462">
        <v>457</v>
      </c>
      <c r="L462" s="8">
        <v>2.1306909479437301E-4</v>
      </c>
      <c r="M462" s="8">
        <v>0.119782773232001</v>
      </c>
    </row>
    <row r="463" spans="1:13" x14ac:dyDescent="0.55000000000000004">
      <c r="A463">
        <v>458</v>
      </c>
      <c r="C463">
        <f t="shared" si="27"/>
        <v>0.2715047131440918</v>
      </c>
      <c r="D463">
        <f t="shared" si="28"/>
        <v>2.0364207457798306E-4</v>
      </c>
      <c r="E463" s="2">
        <f t="shared" si="29"/>
        <v>1.2249273980197619E-3</v>
      </c>
      <c r="K463">
        <v>458</v>
      </c>
      <c r="L463" s="8">
        <v>2.1952975852130099E-4</v>
      </c>
      <c r="M463" s="8">
        <v>0.236505750330606</v>
      </c>
    </row>
    <row r="464" spans="1:13" x14ac:dyDescent="0.55000000000000004">
      <c r="A464">
        <v>459</v>
      </c>
      <c r="C464">
        <f t="shared" si="27"/>
        <v>0.29591298373139752</v>
      </c>
      <c r="D464">
        <f t="shared" si="28"/>
        <v>1.3309091039272503E-4</v>
      </c>
      <c r="E464" s="2">
        <f t="shared" si="29"/>
        <v>3.6809823988741565E-6</v>
      </c>
      <c r="K464">
        <v>459</v>
      </c>
      <c r="L464" s="8">
        <v>1.71007832362818E-4</v>
      </c>
      <c r="M464" s="8">
        <v>0.29399439508375202</v>
      </c>
    </row>
    <row r="465" spans="1:13" x14ac:dyDescent="0.55000000000000004">
      <c r="A465">
        <v>460</v>
      </c>
      <c r="C465">
        <f t="shared" si="27"/>
        <v>0.24605333275359423</v>
      </c>
      <c r="D465">
        <f t="shared" si="28"/>
        <v>2.913673303313321E-5</v>
      </c>
      <c r="E465" s="2">
        <f t="shared" si="29"/>
        <v>1.0110483839163341E-3</v>
      </c>
      <c r="K465">
        <v>460</v>
      </c>
      <c r="L465" s="8">
        <v>7.9655933733493501E-5</v>
      </c>
      <c r="M465" s="8">
        <v>0.27785031977935398</v>
      </c>
    </row>
    <row r="466" spans="1:13" x14ac:dyDescent="0.55000000000000004">
      <c r="A466">
        <v>461</v>
      </c>
      <c r="C466">
        <f t="shared" si="27"/>
        <v>0.13443948164779235</v>
      </c>
      <c r="D466">
        <f t="shared" si="28"/>
        <v>-8.2130150164284559E-5</v>
      </c>
      <c r="E466" s="2">
        <f t="shared" si="29"/>
        <v>3.3266855369117844E-3</v>
      </c>
      <c r="K466">
        <v>461</v>
      </c>
      <c r="L466" s="8">
        <v>-3.1646287648922498E-5</v>
      </c>
      <c r="M466" s="8">
        <v>0.19211690822797001</v>
      </c>
    </row>
    <row r="467" spans="1:13" x14ac:dyDescent="0.55000000000000004">
      <c r="A467">
        <v>462</v>
      </c>
      <c r="C467">
        <f t="shared" si="27"/>
        <v>-1.0915845591667993E-2</v>
      </c>
      <c r="D467">
        <f t="shared" si="28"/>
        <v>-1.7278409683668962E-4</v>
      </c>
      <c r="E467" s="2">
        <f t="shared" si="29"/>
        <v>4.786214265409699E-3</v>
      </c>
      <c r="K467">
        <v>462</v>
      </c>
      <c r="L467" s="8">
        <v>-1.3502249997035E-4</v>
      </c>
      <c r="M467" s="8">
        <v>5.8266625204117399E-2</v>
      </c>
    </row>
    <row r="468" spans="1:13" x14ac:dyDescent="0.55000000000000004">
      <c r="A468">
        <v>463</v>
      </c>
      <c r="C468">
        <f t="shared" si="27"/>
        <v>-0.15353152567541745</v>
      </c>
      <c r="D468">
        <f t="shared" si="28"/>
        <v>-2.2007287720333192E-4</v>
      </c>
      <c r="E468" s="2">
        <f t="shared" si="29"/>
        <v>4.0138091568069651E-3</v>
      </c>
      <c r="K468">
        <v>463</v>
      </c>
      <c r="L468" s="8">
        <v>-2.0458148955542399E-4</v>
      </c>
      <c r="M468" s="8">
        <v>-9.0176895562007697E-2</v>
      </c>
    </row>
    <row r="469" spans="1:13" x14ac:dyDescent="0.55000000000000004">
      <c r="A469">
        <v>464</v>
      </c>
      <c r="C469">
        <f t="shared" si="27"/>
        <v>-0.25761402900296593</v>
      </c>
      <c r="D469">
        <f t="shared" si="28"/>
        <v>-2.1212800416064677E-4</v>
      </c>
      <c r="E469" s="2">
        <f t="shared" si="29"/>
        <v>1.7288112107134036E-3</v>
      </c>
      <c r="K469">
        <v>464</v>
      </c>
      <c r="L469" s="8">
        <v>-2.2290177594992E-4</v>
      </c>
      <c r="M469" s="8">
        <v>-0.21603505341778101</v>
      </c>
    </row>
    <row r="470" spans="1:13" x14ac:dyDescent="0.55000000000000004">
      <c r="A470">
        <v>465</v>
      </c>
      <c r="C470">
        <f t="shared" si="27"/>
        <v>-0.29704084112410595</v>
      </c>
      <c r="D470">
        <f t="shared" si="28"/>
        <v>-1.5094347337771865E-4</v>
      </c>
      <c r="E470" s="2">
        <f t="shared" si="29"/>
        <v>8.56540840135822E-5</v>
      </c>
      <c r="K470">
        <v>465</v>
      </c>
      <c r="L470" s="8">
        <v>-1.8539492977553E-4</v>
      </c>
      <c r="M470" s="8">
        <v>-0.28778589196089699</v>
      </c>
    </row>
    <row r="471" spans="1:13" x14ac:dyDescent="0.55000000000000004">
      <c r="A471">
        <v>466</v>
      </c>
      <c r="C471">
        <f t="shared" si="27"/>
        <v>-0.26191666324789992</v>
      </c>
      <c r="D471">
        <f t="shared" si="28"/>
        <v>-5.1875312413158501E-5</v>
      </c>
      <c r="E471" s="2">
        <f t="shared" si="29"/>
        <v>6.5240936108283817E-4</v>
      </c>
      <c r="K471">
        <v>466</v>
      </c>
      <c r="L471" s="8">
        <v>-1.01454773332212E-4</v>
      </c>
      <c r="M471" s="8">
        <v>-0.28745896856834502</v>
      </c>
    </row>
    <row r="472" spans="1:13" x14ac:dyDescent="0.55000000000000004">
      <c r="A472">
        <v>467</v>
      </c>
      <c r="C472">
        <f t="shared" si="27"/>
        <v>-0.16105692366237967</v>
      </c>
      <c r="D472">
        <f t="shared" si="28"/>
        <v>6.0212458521989934E-5</v>
      </c>
      <c r="E472" s="2">
        <f t="shared" si="29"/>
        <v>2.9245641524147624E-3</v>
      </c>
      <c r="K472">
        <v>467</v>
      </c>
      <c r="L472" s="8">
        <v>7.8953604718792593E-6</v>
      </c>
      <c r="M472" s="8">
        <v>-0.21513616323187401</v>
      </c>
    </row>
    <row r="473" spans="1:13" x14ac:dyDescent="0.55000000000000004">
      <c r="A473">
        <v>468</v>
      </c>
      <c r="C473">
        <f t="shared" si="27"/>
        <v>-1.977529104835039E-2</v>
      </c>
      <c r="D473">
        <f t="shared" si="28"/>
        <v>1.571881715463466E-4</v>
      </c>
      <c r="E473" s="2">
        <f t="shared" si="29"/>
        <v>4.7825357603953353E-3</v>
      </c>
      <c r="K473">
        <v>468</v>
      </c>
      <c r="L473" s="8">
        <v>1.15268052266528E-4</v>
      </c>
      <c r="M473" s="8">
        <v>-8.8931171206116696E-2</v>
      </c>
    </row>
    <row r="474" spans="1:13" x14ac:dyDescent="0.55000000000000004">
      <c r="A474">
        <v>469</v>
      </c>
      <c r="C474">
        <f t="shared" si="27"/>
        <v>0.12646952278847329</v>
      </c>
      <c r="D474">
        <f t="shared" si="28"/>
        <v>2.1471296677655759E-4</v>
      </c>
      <c r="E474" s="2">
        <f t="shared" si="29"/>
        <v>4.4785993837938914E-3</v>
      </c>
      <c r="K474">
        <v>469</v>
      </c>
      <c r="L474" s="8">
        <v>1.93771145299943E-4</v>
      </c>
      <c r="M474" s="8">
        <v>5.95471843371468E-2</v>
      </c>
    </row>
    <row r="475" spans="1:13" x14ac:dyDescent="0.55000000000000004">
      <c r="A475">
        <v>470</v>
      </c>
      <c r="C475">
        <f t="shared" si="27"/>
        <v>0.2409731521719097</v>
      </c>
      <c r="D475">
        <f t="shared" si="28"/>
        <v>2.1834933313661989E-4</v>
      </c>
      <c r="E475" s="2">
        <f t="shared" si="29"/>
        <v>2.2907302669684412E-3</v>
      </c>
      <c r="K475">
        <v>470</v>
      </c>
      <c r="L475" s="8">
        <v>2.2374305292407199E-4</v>
      </c>
      <c r="M475" s="8">
        <v>0.193111578159259</v>
      </c>
    </row>
    <row r="476" spans="1:13" x14ac:dyDescent="0.55000000000000004">
      <c r="A476">
        <v>471</v>
      </c>
      <c r="C476">
        <f t="shared" si="27"/>
        <v>0.29499759967162298</v>
      </c>
      <c r="D476">
        <f t="shared" si="28"/>
        <v>1.6718461931867595E-4</v>
      </c>
      <c r="E476" s="2">
        <f t="shared" si="29"/>
        <v>2.7847667519846262E-4</v>
      </c>
      <c r="K476">
        <v>471</v>
      </c>
      <c r="L476" s="8">
        <v>1.97677124942235E-4</v>
      </c>
      <c r="M476" s="8">
        <v>0.27830997925412598</v>
      </c>
    </row>
    <row r="477" spans="1:13" x14ac:dyDescent="0.55000000000000004">
      <c r="A477">
        <v>472</v>
      </c>
      <c r="C477">
        <f t="shared" si="27"/>
        <v>0.27498386771057287</v>
      </c>
      <c r="D477">
        <f t="shared" si="28"/>
        <v>7.4060090024354662E-5</v>
      </c>
      <c r="E477" s="2">
        <f t="shared" si="29"/>
        <v>3.5419435067528932E-4</v>
      </c>
      <c r="K477">
        <v>472</v>
      </c>
      <c r="L477" s="8">
        <v>1.2210173471876101E-4</v>
      </c>
      <c r="M477" s="8">
        <v>0.29380391953503099</v>
      </c>
    </row>
    <row r="478" spans="1:13" x14ac:dyDescent="0.55000000000000004">
      <c r="A478">
        <v>473</v>
      </c>
      <c r="C478">
        <f t="shared" si="27"/>
        <v>0.18595498115472142</v>
      </c>
      <c r="D478">
        <f t="shared" si="28"/>
        <v>-3.7651960803248149E-5</v>
      </c>
      <c r="E478" s="2">
        <f t="shared" si="29"/>
        <v>2.4758450683024977E-3</v>
      </c>
      <c r="K478">
        <v>473</v>
      </c>
      <c r="L478" s="8">
        <v>1.5945207570803699E-5</v>
      </c>
      <c r="M478" s="8">
        <v>0.23571284554119301</v>
      </c>
    </row>
    <row r="479" spans="1:13" x14ac:dyDescent="0.55000000000000004">
      <c r="A479">
        <v>474</v>
      </c>
      <c r="C479">
        <f t="shared" si="27"/>
        <v>5.0255313949632154E-2</v>
      </c>
      <c r="D479">
        <f t="shared" si="28"/>
        <v>-1.3991416310950609E-4</v>
      </c>
      <c r="E479" s="2">
        <f t="shared" si="29"/>
        <v>4.6690863630856859E-3</v>
      </c>
      <c r="K479">
        <v>474</v>
      </c>
      <c r="L479" s="8">
        <v>-9.42048957301484E-5</v>
      </c>
      <c r="M479" s="8">
        <v>0.118586027125229</v>
      </c>
    </row>
    <row r="480" spans="1:13" x14ac:dyDescent="0.55000000000000004">
      <c r="A480">
        <v>475</v>
      </c>
      <c r="C480">
        <f t="shared" si="27"/>
        <v>-9.8057377758968112E-2</v>
      </c>
      <c r="D480">
        <f t="shared" si="28"/>
        <v>-2.070608596322848E-4</v>
      </c>
      <c r="E480" s="2">
        <f t="shared" si="29"/>
        <v>4.8742711081006173E-3</v>
      </c>
      <c r="K480">
        <v>475</v>
      </c>
      <c r="L480" s="8">
        <v>-1.8076079849073899E-4</v>
      </c>
      <c r="M480" s="8">
        <v>-2.82413974385528E-2</v>
      </c>
    </row>
    <row r="481" spans="1:13" x14ac:dyDescent="0.55000000000000004">
      <c r="A481">
        <v>476</v>
      </c>
      <c r="C481">
        <f t="shared" si="27"/>
        <v>-0.22175973453558798</v>
      </c>
      <c r="D481">
        <f t="shared" si="28"/>
        <v>-2.2223964488437192E-4</v>
      </c>
      <c r="E481" s="2">
        <f t="shared" si="29"/>
        <v>2.8905833648562298E-3</v>
      </c>
      <c r="K481">
        <v>476</v>
      </c>
      <c r="L481" s="8">
        <v>-2.22044037910741E-4</v>
      </c>
      <c r="M481" s="8">
        <v>-0.16799558881693799</v>
      </c>
    </row>
    <row r="482" spans="1:13" x14ac:dyDescent="0.55000000000000004">
      <c r="A482">
        <v>477</v>
      </c>
      <c r="C482">
        <f t="shared" si="27"/>
        <v>-0.28980507226874419</v>
      </c>
      <c r="D482">
        <f t="shared" si="28"/>
        <v>-1.8164096371098114E-4</v>
      </c>
      <c r="E482" s="2">
        <f t="shared" si="29"/>
        <v>5.8229693050454131E-4</v>
      </c>
      <c r="K482">
        <v>477</v>
      </c>
      <c r="L482" s="8">
        <v>-2.0771497057479001E-4</v>
      </c>
      <c r="M482" s="8">
        <v>-0.26567424280715002</v>
      </c>
    </row>
    <row r="483" spans="1:13" x14ac:dyDescent="0.55000000000000004">
      <c r="A483">
        <v>478</v>
      </c>
      <c r="C483">
        <f t="shared" si="27"/>
        <v>-0.28511544546927264</v>
      </c>
      <c r="D483">
        <f t="shared" si="28"/>
        <v>-9.5454229334368768E-5</v>
      </c>
      <c r="E483" s="2">
        <f t="shared" si="29"/>
        <v>1.3683593013261866E-4</v>
      </c>
      <c r="K483">
        <v>478</v>
      </c>
      <c r="L483" s="8">
        <v>-1.4136240028825501E-4</v>
      </c>
      <c r="M483" s="8">
        <v>-0.29681313456296199</v>
      </c>
    </row>
    <row r="484" spans="1:13" x14ac:dyDescent="0.55000000000000004">
      <c r="A484">
        <v>479</v>
      </c>
      <c r="C484">
        <f t="shared" si="27"/>
        <v>-0.20886785161451824</v>
      </c>
      <c r="D484">
        <f t="shared" si="28"/>
        <v>1.4689504589405299E-5</v>
      </c>
      <c r="E484" s="2">
        <f t="shared" si="29"/>
        <v>2.0021583256823118E-3</v>
      </c>
      <c r="K484">
        <v>479</v>
      </c>
      <c r="L484" s="8">
        <v>-3.9604739900862403E-5</v>
      </c>
      <c r="M484" s="8">
        <v>-0.253613335472471</v>
      </c>
    </row>
    <row r="485" spans="1:13" x14ac:dyDescent="0.55000000000000004">
      <c r="A485">
        <v>480</v>
      </c>
      <c r="C485">
        <f t="shared" si="27"/>
        <v>-8.0198829589803983E-2</v>
      </c>
      <c r="D485">
        <f t="shared" si="28"/>
        <v>1.2114648249163795E-4</v>
      </c>
      <c r="E485" s="2">
        <f t="shared" si="29"/>
        <v>4.4483128796501117E-3</v>
      </c>
      <c r="K485">
        <v>480</v>
      </c>
      <c r="L485" s="8">
        <v>7.2072173284671196E-5</v>
      </c>
      <c r="M485" s="8">
        <v>-0.14689450320998801</v>
      </c>
    </row>
    <row r="486" spans="1:13" x14ac:dyDescent="0.55000000000000004">
      <c r="A486">
        <v>481</v>
      </c>
      <c r="C486">
        <f t="shared" si="27"/>
        <v>6.8598408204347219E-2</v>
      </c>
      <c r="D486">
        <f t="shared" si="28"/>
        <v>1.9719824685382689E-4</v>
      </c>
      <c r="E486" s="2">
        <f t="shared" si="29"/>
        <v>5.1816155702505261E-3</v>
      </c>
      <c r="K486">
        <v>481</v>
      </c>
      <c r="L486" s="8">
        <v>1.65698163567755E-4</v>
      </c>
      <c r="M486" s="8">
        <v>-3.3850313512236601E-3</v>
      </c>
    </row>
    <row r="487" spans="1:13" x14ac:dyDescent="0.55000000000000004">
      <c r="A487">
        <v>482</v>
      </c>
      <c r="C487">
        <f t="shared" si="27"/>
        <v>0.20017889147930618</v>
      </c>
      <c r="D487">
        <f t="shared" si="28"/>
        <v>2.2375740786546435E-4</v>
      </c>
      <c r="E487" s="2">
        <f t="shared" si="29"/>
        <v>3.5054272704913955E-3</v>
      </c>
      <c r="K487">
        <v>482</v>
      </c>
      <c r="L487" s="8">
        <v>2.1782402086851501E-4</v>
      </c>
      <c r="M487" s="8">
        <v>0.140972242608665</v>
      </c>
    </row>
    <row r="488" spans="1:13" x14ac:dyDescent="0.55000000000000004">
      <c r="A488">
        <v>483</v>
      </c>
      <c r="C488">
        <f t="shared" si="27"/>
        <v>0.28151869242946997</v>
      </c>
      <c r="D488">
        <f t="shared" si="28"/>
        <v>1.9415817593530167E-4</v>
      </c>
      <c r="E488" s="2">
        <f t="shared" si="29"/>
        <v>9.9203257059772023E-4</v>
      </c>
      <c r="K488">
        <v>483</v>
      </c>
      <c r="L488" s="8">
        <v>2.1539450086063201E-4</v>
      </c>
      <c r="M488" s="8">
        <v>0.25002214387891097</v>
      </c>
    </row>
    <row r="489" spans="1:13" x14ac:dyDescent="0.55000000000000004">
      <c r="A489">
        <v>484</v>
      </c>
      <c r="C489">
        <f t="shared" si="27"/>
        <v>0.2922032355237445</v>
      </c>
      <c r="D489">
        <f t="shared" si="28"/>
        <v>1.1582933437534742E-4</v>
      </c>
      <c r="E489" s="2">
        <f t="shared" si="29"/>
        <v>1.8055808282275958E-5</v>
      </c>
      <c r="K489">
        <v>484</v>
      </c>
      <c r="L489" s="8">
        <v>1.5901809190172999E-4</v>
      </c>
      <c r="M489" s="8">
        <v>0.29645244818990701</v>
      </c>
    </row>
    <row r="490" spans="1:13" x14ac:dyDescent="0.55000000000000004">
      <c r="A490">
        <v>485</v>
      </c>
      <c r="C490">
        <f t="shared" si="27"/>
        <v>0.22955092565775662</v>
      </c>
      <c r="D490">
        <f t="shared" si="28"/>
        <v>8.4297713762389239E-6</v>
      </c>
      <c r="E490" s="2">
        <f t="shared" si="29"/>
        <v>1.5275177942454625E-3</v>
      </c>
      <c r="K490">
        <v>485</v>
      </c>
      <c r="L490" s="8">
        <v>6.28146153494148E-5</v>
      </c>
      <c r="M490" s="8">
        <v>0.26863439779426801</v>
      </c>
    </row>
    <row r="491" spans="1:13" x14ac:dyDescent="0.55000000000000004">
      <c r="A491">
        <v>486</v>
      </c>
      <c r="C491">
        <f t="shared" si="27"/>
        <v>0.10928617200162917</v>
      </c>
      <c r="D491">
        <f t="shared" si="28"/>
        <v>-1.0108548655298255E-4</v>
      </c>
      <c r="E491" s="2">
        <f t="shared" si="29"/>
        <v>4.1279370827175879E-3</v>
      </c>
      <c r="K491">
        <v>486</v>
      </c>
      <c r="L491" s="8">
        <v>-4.9121171290744399E-5</v>
      </c>
      <c r="M491" s="8">
        <v>0.173535195984236</v>
      </c>
    </row>
    <row r="492" spans="1:13" x14ac:dyDescent="0.55000000000000004">
      <c r="A492">
        <v>487</v>
      </c>
      <c r="C492">
        <f t="shared" si="27"/>
        <v>-3.8407107256715978E-2</v>
      </c>
      <c r="D492">
        <f t="shared" si="28"/>
        <v>-1.8523041807046598E-4</v>
      </c>
      <c r="E492" s="2">
        <f t="shared" si="29"/>
        <v>5.3846442217863654E-3</v>
      </c>
      <c r="K492">
        <v>487</v>
      </c>
      <c r="L492" s="8">
        <v>-1.4875425585551301E-4</v>
      </c>
      <c r="M492" s="8">
        <v>3.4973027805754203E-2</v>
      </c>
    </row>
    <row r="493" spans="1:13" x14ac:dyDescent="0.55000000000000004">
      <c r="A493">
        <v>488</v>
      </c>
      <c r="C493">
        <f t="shared" si="27"/>
        <v>-0.17646101215131418</v>
      </c>
      <c r="D493">
        <f t="shared" si="28"/>
        <v>-2.2288641900017751E-4</v>
      </c>
      <c r="E493" s="2">
        <f t="shared" si="29"/>
        <v>4.110433173265652E-3</v>
      </c>
      <c r="K493">
        <v>488</v>
      </c>
      <c r="L493" s="8">
        <v>-2.1113091423686101E-4</v>
      </c>
      <c r="M493" s="8">
        <v>-0.112348352143593</v>
      </c>
    </row>
    <row r="494" spans="1:13" x14ac:dyDescent="0.55000000000000004">
      <c r="A494">
        <v>489</v>
      </c>
      <c r="C494">
        <f t="shared" si="27"/>
        <v>-0.27022692249952623</v>
      </c>
      <c r="D494">
        <f t="shared" si="28"/>
        <v>-2.0460262683429876E-4</v>
      </c>
      <c r="E494" s="2">
        <f t="shared" si="29"/>
        <v>1.4973442091089288E-3</v>
      </c>
      <c r="K494">
        <v>489</v>
      </c>
      <c r="L494" s="8">
        <v>-2.2062852538648299E-4</v>
      </c>
      <c r="M494" s="8">
        <v>-0.23153139034</v>
      </c>
    </row>
    <row r="495" spans="1:13" x14ac:dyDescent="0.55000000000000004">
      <c r="A495">
        <v>490</v>
      </c>
      <c r="C495">
        <f t="shared" si="27"/>
        <v>-0.29617157123244109</v>
      </c>
      <c r="D495">
        <f t="shared" si="28"/>
        <v>-1.3496788801472097E-4</v>
      </c>
      <c r="E495" s="2">
        <f t="shared" si="29"/>
        <v>1.1872267711667444E-5</v>
      </c>
      <c r="K495">
        <v>490</v>
      </c>
      <c r="L495" s="8">
        <v>-1.7486835367305499E-4</v>
      </c>
      <c r="M495" s="8">
        <v>-0.29272595550928399</v>
      </c>
    </row>
    <row r="496" spans="1:13" x14ac:dyDescent="0.55000000000000004">
      <c r="A496">
        <v>491</v>
      </c>
      <c r="C496">
        <f t="shared" si="27"/>
        <v>-0.24778339838803837</v>
      </c>
      <c r="D496">
        <f t="shared" si="28"/>
        <v>-3.1459054200956614E-5</v>
      </c>
      <c r="E496" s="2">
        <f t="shared" si="29"/>
        <v>1.0772896440396644E-3</v>
      </c>
      <c r="K496">
        <v>491</v>
      </c>
      <c r="L496" s="8">
        <v>-8.5311317977701106E-5</v>
      </c>
      <c r="M496" s="8">
        <v>-0.28060548918127798</v>
      </c>
    </row>
    <row r="497" spans="1:13" x14ac:dyDescent="0.55000000000000004">
      <c r="A497">
        <v>492</v>
      </c>
      <c r="C497">
        <f t="shared" si="27"/>
        <v>-0.13720681540854826</v>
      </c>
      <c r="D497">
        <f t="shared" si="28"/>
        <v>7.9945339112753294E-5</v>
      </c>
      <c r="E497" s="2">
        <f t="shared" si="29"/>
        <v>3.7208562767496079E-3</v>
      </c>
      <c r="K497">
        <v>492</v>
      </c>
      <c r="L497" s="8">
        <v>2.5612466538162701E-5</v>
      </c>
      <c r="M497" s="8">
        <v>-0.19820563733774299</v>
      </c>
    </row>
    <row r="498" spans="1:13" x14ac:dyDescent="0.55000000000000004">
      <c r="A498">
        <v>493</v>
      </c>
      <c r="C498">
        <f t="shared" si="27"/>
        <v>7.8057861481967755E-3</v>
      </c>
      <c r="D498">
        <f t="shared" si="28"/>
        <v>1.7128513742354883E-4</v>
      </c>
      <c r="E498" s="2">
        <f t="shared" si="29"/>
        <v>5.4715224641697343E-3</v>
      </c>
      <c r="K498">
        <v>493</v>
      </c>
      <c r="L498" s="8">
        <v>1.30121449921336E-4</v>
      </c>
      <c r="M498" s="8">
        <v>-6.6163954044463999E-2</v>
      </c>
    </row>
    <row r="499" spans="1:13" x14ac:dyDescent="0.55000000000000004">
      <c r="A499">
        <v>494</v>
      </c>
      <c r="C499">
        <f t="shared" si="27"/>
        <v>0.15085929991444266</v>
      </c>
      <c r="D499">
        <f t="shared" si="28"/>
        <v>2.1963597664552843E-4</v>
      </c>
      <c r="E499" s="2">
        <f t="shared" si="29"/>
        <v>4.6799825440953088E-3</v>
      </c>
      <c r="K499">
        <v>494</v>
      </c>
      <c r="L499" s="8">
        <v>2.0204070895683999E-4</v>
      </c>
      <c r="M499" s="8">
        <v>8.2448901990623297E-2</v>
      </c>
    </row>
    <row r="500" spans="1:13" x14ac:dyDescent="0.55000000000000004">
      <c r="A500">
        <v>495</v>
      </c>
      <c r="C500">
        <f t="shared" si="27"/>
        <v>0.25605030926443773</v>
      </c>
      <c r="D500">
        <f t="shared" si="28"/>
        <v>2.1286281528905699E-4</v>
      </c>
      <c r="E500" s="2">
        <f t="shared" si="29"/>
        <v>2.0828626617026449E-3</v>
      </c>
      <c r="K500">
        <v>495</v>
      </c>
      <c r="L500" s="8">
        <v>2.2335761906453901E-4</v>
      </c>
      <c r="M500" s="8">
        <v>0.21041191904630399</v>
      </c>
    </row>
    <row r="501" spans="1:13" x14ac:dyDescent="0.55000000000000004">
      <c r="A501">
        <v>496</v>
      </c>
      <c r="C501">
        <f t="shared" si="27"/>
        <v>0.29697808810179249</v>
      </c>
      <c r="D501">
        <f t="shared" si="28"/>
        <v>1.5266557408770117E-4</v>
      </c>
      <c r="E501" s="2">
        <f t="shared" si="29"/>
        <v>1.2773797132631268E-4</v>
      </c>
      <c r="K501">
        <v>496</v>
      </c>
      <c r="L501" s="8">
        <v>1.8873322786744999E-4</v>
      </c>
      <c r="M501" s="8">
        <v>0.28567596567605702</v>
      </c>
    </row>
    <row r="502" spans="1:13" x14ac:dyDescent="0.55000000000000004">
      <c r="A502">
        <v>497</v>
      </c>
      <c r="C502">
        <f t="shared" si="27"/>
        <v>0.26337062662780042</v>
      </c>
      <c r="D502">
        <f t="shared" si="28"/>
        <v>5.4152491725713071E-5</v>
      </c>
      <c r="E502" s="2">
        <f t="shared" si="29"/>
        <v>6.770439319287848E-4</v>
      </c>
      <c r="K502">
        <v>497</v>
      </c>
      <c r="L502" s="8">
        <v>1.06839428935014E-4</v>
      </c>
      <c r="M502" s="8">
        <v>0.289390694497212</v>
      </c>
    </row>
    <row r="503" spans="1:13" x14ac:dyDescent="0.55000000000000004">
      <c r="A503">
        <v>498</v>
      </c>
      <c r="C503">
        <f t="shared" si="27"/>
        <v>0.16366268928303787</v>
      </c>
      <c r="D503">
        <f t="shared" si="28"/>
        <v>-5.7951724615523862E-5</v>
      </c>
      <c r="E503" s="2">
        <f t="shared" si="29"/>
        <v>3.2447878518720909E-3</v>
      </c>
      <c r="K503">
        <v>498</v>
      </c>
      <c r="L503" s="8">
        <v>-1.81296775789524E-6</v>
      </c>
      <c r="M503" s="8">
        <v>0.220625728632006</v>
      </c>
    </row>
    <row r="504" spans="1:13" x14ac:dyDescent="0.55000000000000004">
      <c r="A504">
        <v>499</v>
      </c>
      <c r="C504">
        <f t="shared" si="27"/>
        <v>2.2878866664563888E-2</v>
      </c>
      <c r="D504">
        <f t="shared" si="28"/>
        <v>-1.5551127960365392E-4</v>
      </c>
      <c r="E504" s="2">
        <f t="shared" si="29"/>
        <v>5.4353481556446105E-3</v>
      </c>
      <c r="K504">
        <v>499</v>
      </c>
      <c r="L504" s="8">
        <v>-1.10011295429004E-4</v>
      </c>
      <c r="M504" s="8">
        <v>9.6603680368259406E-2</v>
      </c>
    </row>
    <row r="505" spans="1:13" x14ac:dyDescent="0.55000000000000004">
      <c r="A505">
        <v>500</v>
      </c>
      <c r="C505">
        <f t="shared" si="27"/>
        <v>-0.12364706923865518</v>
      </c>
      <c r="D505">
        <f t="shared" si="28"/>
        <v>-2.1404078132942746E-4</v>
      </c>
      <c r="E505" s="2">
        <f t="shared" si="29"/>
        <v>5.1888554209114299E-3</v>
      </c>
      <c r="K505">
        <v>500</v>
      </c>
      <c r="L505" s="8">
        <v>-1.9065661169938899E-4</v>
      </c>
      <c r="M505" s="8">
        <v>-5.1613358929443499E-2</v>
      </c>
    </row>
    <row r="506" spans="1:13" x14ac:dyDescent="0.55000000000000004">
      <c r="A506">
        <v>501</v>
      </c>
      <c r="C506">
        <f t="shared" si="27"/>
        <v>-0.239140197036456</v>
      </c>
      <c r="D506">
        <f t="shared" si="28"/>
        <v>-2.1885055856363342E-4</v>
      </c>
      <c r="E506" s="2">
        <f t="shared" si="29"/>
        <v>2.7286712325449722E-3</v>
      </c>
      <c r="K506">
        <v>501</v>
      </c>
      <c r="L506" s="8">
        <v>-2.2355079682191001E-4</v>
      </c>
      <c r="M506" s="8">
        <v>-0.18690351229723301</v>
      </c>
    </row>
    <row r="507" spans="1:13" x14ac:dyDescent="0.55000000000000004">
      <c r="A507">
        <v>502</v>
      </c>
      <c r="C507">
        <f t="shared" si="27"/>
        <v>-0.29461417605417822</v>
      </c>
      <c r="D507">
        <f t="shared" si="28"/>
        <v>-1.6873345860257143E-4</v>
      </c>
      <c r="E507" s="2">
        <f t="shared" si="29"/>
        <v>3.698565351615872E-4</v>
      </c>
      <c r="K507">
        <v>502</v>
      </c>
      <c r="L507" s="8">
        <v>-2.0045529807192201E-4</v>
      </c>
      <c r="M507" s="8">
        <v>-0.27538252154496901</v>
      </c>
    </row>
    <row r="508" spans="1:13" x14ac:dyDescent="0.55000000000000004">
      <c r="A508">
        <v>503</v>
      </c>
      <c r="C508">
        <f t="shared" si="27"/>
        <v>-0.27614620685702573</v>
      </c>
      <c r="D508">
        <f t="shared" si="28"/>
        <v>-7.6267817151862648E-5</v>
      </c>
      <c r="E508" s="2">
        <f t="shared" si="29"/>
        <v>3.5133990020727552E-4</v>
      </c>
      <c r="K508">
        <v>503</v>
      </c>
      <c r="L508" s="8">
        <v>-1.27154526385433E-4</v>
      </c>
      <c r="M508" s="8">
        <v>-0.29489026992262801</v>
      </c>
    </row>
    <row r="509" spans="1:13" x14ac:dyDescent="0.55000000000000004">
      <c r="A509">
        <v>504</v>
      </c>
      <c r="C509">
        <f t="shared" si="27"/>
        <v>-0.18837136043969127</v>
      </c>
      <c r="D509">
        <f t="shared" si="28"/>
        <v>3.533943880573013E-5</v>
      </c>
      <c r="E509" s="2">
        <f t="shared" si="29"/>
        <v>2.7216630314998284E-3</v>
      </c>
      <c r="K509">
        <v>504</v>
      </c>
      <c r="L509" s="8">
        <v>-2.20071147562973E-5</v>
      </c>
      <c r="M509" s="8">
        <v>-0.240540920831742</v>
      </c>
    </row>
    <row r="510" spans="1:13" x14ac:dyDescent="0.55000000000000004">
      <c r="A510">
        <v>505</v>
      </c>
      <c r="C510">
        <f t="shared" si="27"/>
        <v>-5.3319273105463999E-2</v>
      </c>
      <c r="D510">
        <f t="shared" si="28"/>
        <v>1.3807724051960501E-4</v>
      </c>
      <c r="E510" s="2">
        <f t="shared" si="29"/>
        <v>5.2747294704472494E-3</v>
      </c>
      <c r="K510">
        <v>505</v>
      </c>
      <c r="L510" s="8">
        <v>8.86521152857814E-5</v>
      </c>
      <c r="M510" s="8">
        <v>-0.12594660591100801</v>
      </c>
    </row>
    <row r="511" spans="1:13" x14ac:dyDescent="0.55000000000000004">
      <c r="A511">
        <v>506</v>
      </c>
      <c r="C511">
        <f t="shared" si="27"/>
        <v>9.5114827896781301E-2</v>
      </c>
      <c r="D511">
        <f t="shared" si="28"/>
        <v>2.0616056530052681E-4</v>
      </c>
      <c r="E511" s="2">
        <f t="shared" si="29"/>
        <v>5.6134574455350963E-3</v>
      </c>
      <c r="K511">
        <v>506</v>
      </c>
      <c r="L511" s="8">
        <v>1.77107873096739E-4</v>
      </c>
      <c r="M511" s="8">
        <v>2.01918177761575E-2</v>
      </c>
    </row>
    <row r="512" spans="1:13" x14ac:dyDescent="0.55000000000000004">
      <c r="A512">
        <v>507</v>
      </c>
      <c r="C512">
        <f t="shared" si="27"/>
        <v>0.21967711195886569</v>
      </c>
      <c r="D512">
        <f t="shared" si="28"/>
        <v>2.2250193371146416E-4</v>
      </c>
      <c r="E512" s="2">
        <f t="shared" si="29"/>
        <v>3.4110314816571652E-3</v>
      </c>
      <c r="K512">
        <v>507</v>
      </c>
      <c r="L512" s="8">
        <v>2.2120586539314E-4</v>
      </c>
      <c r="M512" s="8">
        <v>0.161273075440341</v>
      </c>
    </row>
    <row r="513" spans="1:13" x14ac:dyDescent="0.55000000000000004">
      <c r="A513">
        <v>508</v>
      </c>
      <c r="C513">
        <f t="shared" si="27"/>
        <v>0.28910507134572194</v>
      </c>
      <c r="D513">
        <f t="shared" si="28"/>
        <v>1.830000067299737E-4</v>
      </c>
      <c r="E513" s="2">
        <f t="shared" si="29"/>
        <v>7.3671967352581383E-4</v>
      </c>
      <c r="K513">
        <v>508</v>
      </c>
      <c r="L513" s="8">
        <v>2.0990147644026601E-4</v>
      </c>
      <c r="M513" s="8">
        <v>0.26196249089496498</v>
      </c>
    </row>
    <row r="514" spans="1:13" x14ac:dyDescent="0.55000000000000004">
      <c r="A514">
        <v>509</v>
      </c>
      <c r="C514">
        <f t="shared" si="27"/>
        <v>0.28597375167688505</v>
      </c>
      <c r="D514">
        <f t="shared" si="28"/>
        <v>9.7568935393645012E-5</v>
      </c>
      <c r="E514" s="2">
        <f t="shared" si="29"/>
        <v>1.2250114930439964E-4</v>
      </c>
      <c r="K514">
        <v>509</v>
      </c>
      <c r="L514" s="8">
        <v>1.4602596057870101E-4</v>
      </c>
      <c r="M514" s="8">
        <v>0.29704177540763299</v>
      </c>
    </row>
    <row r="515" spans="1:13" x14ac:dyDescent="0.55000000000000004">
      <c r="A515">
        <v>510</v>
      </c>
      <c r="C515">
        <f t="shared" si="27"/>
        <v>0.21106904818625408</v>
      </c>
      <c r="D515">
        <f t="shared" si="28"/>
        <v>-1.2349882136133964E-5</v>
      </c>
      <c r="E515" s="2">
        <f t="shared" si="29"/>
        <v>2.1767875959830688E-3</v>
      </c>
      <c r="K515">
        <v>510</v>
      </c>
      <c r="L515" s="8">
        <v>4.5577337010909103E-5</v>
      </c>
      <c r="M515" s="8">
        <v>0.25772510455606601</v>
      </c>
    </row>
    <row r="516" spans="1:13" x14ac:dyDescent="0.55000000000000004">
      <c r="A516">
        <v>511</v>
      </c>
      <c r="C516">
        <f t="shared" si="27"/>
        <v>8.3190462583706548E-2</v>
      </c>
      <c r="D516">
        <f t="shared" si="28"/>
        <v>-1.1916913956480917E-4</v>
      </c>
      <c r="E516" s="2">
        <f t="shared" si="29"/>
        <v>4.994124503801039E-3</v>
      </c>
      <c r="K516">
        <v>511</v>
      </c>
      <c r="L516" s="8">
        <v>-6.6286413352537605E-5</v>
      </c>
      <c r="M516" s="8">
        <v>0.153859582457956</v>
      </c>
    </row>
    <row r="517" spans="1:13" x14ac:dyDescent="0.55000000000000004">
      <c r="A517">
        <v>512</v>
      </c>
      <c r="C517">
        <f t="shared" si="27"/>
        <v>-6.5567175611121409E-2</v>
      </c>
      <c r="D517">
        <f t="shared" si="28"/>
        <v>-1.960794548489874E-4</v>
      </c>
      <c r="E517" s="2">
        <f t="shared" si="29"/>
        <v>5.9330276403718038E-3</v>
      </c>
      <c r="K517">
        <v>512</v>
      </c>
      <c r="L517" s="8">
        <v>-1.6154832028078599E-4</v>
      </c>
      <c r="M517" s="8">
        <v>1.14589734576968E-2</v>
      </c>
    </row>
    <row r="518" spans="1:13" x14ac:dyDescent="0.55000000000000004">
      <c r="A518">
        <v>513</v>
      </c>
      <c r="C518">
        <f t="shared" ref="C518:C581" si="30">$D$1*COS($B$2*(A518-$L$2)+$B$1)</f>
        <v>-0.19786883477413569</v>
      </c>
      <c r="D518">
        <f t="shared" ref="D518:D581" si="31">$D$2*COS($B$2*(A518-$L$3)+$B$3)</f>
        <v>-2.2377795999356447E-4</v>
      </c>
      <c r="E518" s="2">
        <f t="shared" ref="E518:E581" si="32">(M518-C518)^2</f>
        <v>4.1033284901479585E-3</v>
      </c>
      <c r="K518">
        <v>513</v>
      </c>
      <c r="L518" s="8">
        <v>-2.16349448221691E-4</v>
      </c>
      <c r="M518" s="8">
        <v>-0.13381160653135299</v>
      </c>
    </row>
    <row r="519" spans="1:13" x14ac:dyDescent="0.55000000000000004">
      <c r="A519">
        <v>514</v>
      </c>
      <c r="C519">
        <f t="shared" si="30"/>
        <v>-0.28050958715356639</v>
      </c>
      <c r="D519">
        <f t="shared" si="31"/>
        <v>-1.9531291404538965E-4</v>
      </c>
      <c r="E519" s="2">
        <f t="shared" si="32"/>
        <v>1.2208977718162755E-3</v>
      </c>
      <c r="K519">
        <v>514</v>
      </c>
      <c r="L519" s="8">
        <v>-2.16964514720935E-4</v>
      </c>
      <c r="M519" s="8">
        <v>-0.245568239557684</v>
      </c>
    </row>
    <row r="520" spans="1:13" x14ac:dyDescent="0.55000000000000004">
      <c r="A520">
        <v>515</v>
      </c>
      <c r="C520">
        <f t="shared" si="30"/>
        <v>-0.29274834583095261</v>
      </c>
      <c r="D520">
        <f t="shared" si="31"/>
        <v>-1.1782844354191721E-4</v>
      </c>
      <c r="E520" s="2">
        <f t="shared" si="32"/>
        <v>9.4398737957189073E-6</v>
      </c>
      <c r="K520">
        <v>515</v>
      </c>
      <c r="L520" s="8">
        <v>-1.63239472558187E-4</v>
      </c>
      <c r="M520" s="8">
        <v>-0.29582078359203401</v>
      </c>
    </row>
    <row r="521" spans="1:13" x14ac:dyDescent="0.55000000000000004">
      <c r="A521">
        <v>516</v>
      </c>
      <c r="C521">
        <f t="shared" si="30"/>
        <v>-0.23151344035089921</v>
      </c>
      <c r="D521">
        <f t="shared" si="31"/>
        <v>-1.0771517336060137E-5</v>
      </c>
      <c r="E521" s="2">
        <f t="shared" si="32"/>
        <v>1.6377996036179242E-3</v>
      </c>
      <c r="K521">
        <v>516</v>
      </c>
      <c r="L521" s="8">
        <v>-6.8630091829073193E-5</v>
      </c>
      <c r="M521" s="8">
        <v>-0.27198317723684801</v>
      </c>
    </row>
    <row r="522" spans="1:13" x14ac:dyDescent="0.55000000000000004">
      <c r="A522">
        <v>517</v>
      </c>
      <c r="C522">
        <f t="shared" si="30"/>
        <v>-0.11217354125955739</v>
      </c>
      <c r="D522">
        <f t="shared" si="31"/>
        <v>9.8988832675375829E-5</v>
      </c>
      <c r="E522" s="2">
        <f t="shared" si="32"/>
        <v>4.6039150225519188E-3</v>
      </c>
      <c r="K522">
        <v>517</v>
      </c>
      <c r="L522" s="8">
        <v>4.3168121148812903E-5</v>
      </c>
      <c r="M522" s="8">
        <v>-0.18002569688155601</v>
      </c>
    </row>
    <row r="523" spans="1:13" x14ac:dyDescent="0.55000000000000004">
      <c r="A523">
        <v>518</v>
      </c>
      <c r="C523">
        <f t="shared" si="30"/>
        <v>3.5319552257259294E-2</v>
      </c>
      <c r="D523">
        <f t="shared" si="31"/>
        <v>1.8390507220470963E-4</v>
      </c>
      <c r="E523" s="2">
        <f t="shared" si="32"/>
        <v>6.1307672577213508E-3</v>
      </c>
      <c r="K523">
        <v>518</v>
      </c>
      <c r="L523" s="8">
        <v>1.44154610389397E-4</v>
      </c>
      <c r="M523" s="8">
        <v>-4.2979663943934897E-2</v>
      </c>
    </row>
    <row r="524" spans="1:13" x14ac:dyDescent="0.55000000000000004">
      <c r="A524">
        <v>519</v>
      </c>
      <c r="C524">
        <f t="shared" si="30"/>
        <v>0.17394818263443868</v>
      </c>
      <c r="D524">
        <f t="shared" si="31"/>
        <v>2.2266501502231608E-4</v>
      </c>
      <c r="E524" s="2">
        <f t="shared" si="32"/>
        <v>4.7771998017595123E-3</v>
      </c>
      <c r="K524">
        <v>519</v>
      </c>
      <c r="L524" s="8">
        <v>2.0903668318767701E-4</v>
      </c>
      <c r="M524" s="8">
        <v>0.104830892454922</v>
      </c>
    </row>
    <row r="525" spans="1:13" x14ac:dyDescent="0.55000000000000004">
      <c r="A525">
        <v>520</v>
      </c>
      <c r="C525">
        <f t="shared" si="30"/>
        <v>0.26891948570771995</v>
      </c>
      <c r="D525">
        <f t="shared" si="31"/>
        <v>2.0554073247595124E-4</v>
      </c>
      <c r="E525" s="2">
        <f t="shared" si="32"/>
        <v>1.8091057842960392E-3</v>
      </c>
      <c r="K525">
        <v>520</v>
      </c>
      <c r="L525" s="8">
        <v>2.21564221912167E-4</v>
      </c>
      <c r="M525" s="8">
        <v>0.22638590151480201</v>
      </c>
    </row>
    <row r="526" spans="1:13" x14ac:dyDescent="0.55000000000000004">
      <c r="A526">
        <v>521</v>
      </c>
      <c r="C526">
        <f t="shared" si="30"/>
        <v>0.29639766624186131</v>
      </c>
      <c r="D526">
        <f t="shared" si="31"/>
        <v>1.3683005853353094E-4</v>
      </c>
      <c r="E526" s="2">
        <f t="shared" si="32"/>
        <v>2.6589586075037177E-5</v>
      </c>
      <c r="K526">
        <v>521</v>
      </c>
      <c r="L526" s="8">
        <v>1.78599626774109E-4</v>
      </c>
      <c r="M526" s="8">
        <v>0.29124115714412502</v>
      </c>
    </row>
    <row r="527" spans="1:13" x14ac:dyDescent="0.55000000000000004">
      <c r="A527">
        <v>522</v>
      </c>
      <c r="C527">
        <f t="shared" si="30"/>
        <v>0.24948628011717491</v>
      </c>
      <c r="D527">
        <f t="shared" si="31"/>
        <v>3.3777924048349386E-5</v>
      </c>
      <c r="E527" s="2">
        <f t="shared" si="32"/>
        <v>1.1334654157700037E-3</v>
      </c>
      <c r="K527">
        <v>522</v>
      </c>
      <c r="L527" s="8">
        <v>9.0903647158828093E-5</v>
      </c>
      <c r="M527" s="8">
        <v>0.28315325823773102</v>
      </c>
    </row>
    <row r="528" spans="1:13" x14ac:dyDescent="0.55000000000000004">
      <c r="A528">
        <v>523</v>
      </c>
      <c r="C528">
        <f t="shared" si="30"/>
        <v>0.13995909643703189</v>
      </c>
      <c r="D528">
        <f t="shared" si="31"/>
        <v>-7.7751757390922177E-5</v>
      </c>
      <c r="E528" s="2">
        <f t="shared" si="32"/>
        <v>4.1201985552873415E-3</v>
      </c>
      <c r="K528">
        <v>523</v>
      </c>
      <c r="L528" s="8">
        <v>-1.9559714812667601E-5</v>
      </c>
      <c r="M528" s="8">
        <v>0.20414786925040901</v>
      </c>
    </row>
    <row r="529" spans="1:13" x14ac:dyDescent="0.55000000000000004">
      <c r="A529">
        <v>524</v>
      </c>
      <c r="C529">
        <f t="shared" si="30"/>
        <v>-4.6948703446103588E-3</v>
      </c>
      <c r="D529">
        <f t="shared" si="31"/>
        <v>-1.6976738660208696E-4</v>
      </c>
      <c r="E529" s="2">
        <f t="shared" si="32"/>
        <v>6.1948312517537216E-3</v>
      </c>
      <c r="K529">
        <v>524</v>
      </c>
      <c r="L529" s="8">
        <v>-1.25124224869669E-4</v>
      </c>
      <c r="M529" s="8">
        <v>7.4012379967884498E-2</v>
      </c>
    </row>
    <row r="530" spans="1:13" x14ac:dyDescent="0.55000000000000004">
      <c r="A530">
        <v>525</v>
      </c>
      <c r="C530">
        <f t="shared" si="30"/>
        <v>-0.14817052363001695</v>
      </c>
      <c r="D530">
        <f t="shared" si="31"/>
        <v>-2.1917498018920092E-4</v>
      </c>
      <c r="E530" s="2">
        <f t="shared" si="32"/>
        <v>5.4038016395033068E-3</v>
      </c>
      <c r="K530">
        <v>525</v>
      </c>
      <c r="L530" s="8">
        <v>-1.9935059659372399E-4</v>
      </c>
      <c r="M530" s="8">
        <v>-7.4659969017068298E-2</v>
      </c>
    </row>
    <row r="531" spans="1:13" x14ac:dyDescent="0.55000000000000004">
      <c r="A531">
        <v>526</v>
      </c>
      <c r="C531">
        <f t="shared" si="30"/>
        <v>-0.25445849867124204</v>
      </c>
      <c r="D531">
        <f t="shared" si="31"/>
        <v>-2.1357427359129674E-4</v>
      </c>
      <c r="E531" s="2">
        <f t="shared" si="32"/>
        <v>2.4825538501179953E-3</v>
      </c>
      <c r="K531">
        <v>526</v>
      </c>
      <c r="L531" s="8">
        <v>-2.23648374719562E-4</v>
      </c>
      <c r="M531" s="8">
        <v>-0.20463326560487299</v>
      </c>
    </row>
    <row r="532" spans="1:13" x14ac:dyDescent="0.55000000000000004">
      <c r="A532">
        <v>527</v>
      </c>
      <c r="C532">
        <f t="shared" si="30"/>
        <v>-0.2968827541062522</v>
      </c>
      <c r="D532">
        <f t="shared" si="31"/>
        <v>-1.5437092611089061E-4</v>
      </c>
      <c r="E532" s="2">
        <f t="shared" si="32"/>
        <v>1.8300307022925128E-4</v>
      </c>
      <c r="K532">
        <v>527</v>
      </c>
      <c r="L532" s="8">
        <v>-1.9193202998309499E-4</v>
      </c>
      <c r="M532" s="8">
        <v>-0.28335489136932102</v>
      </c>
    </row>
    <row r="533" spans="1:13" x14ac:dyDescent="0.55000000000000004">
      <c r="A533">
        <v>528</v>
      </c>
      <c r="C533">
        <f t="shared" si="30"/>
        <v>-0.26479569605317516</v>
      </c>
      <c r="D533">
        <f t="shared" si="31"/>
        <v>-5.6423730058065513E-5</v>
      </c>
      <c r="E533" s="2">
        <f t="shared" si="32"/>
        <v>6.9236506107914566E-4</v>
      </c>
      <c r="K533">
        <v>528</v>
      </c>
      <c r="L533" s="8">
        <v>-1.1214511767749E-4</v>
      </c>
      <c r="M533" s="8">
        <v>-0.29110852678419202</v>
      </c>
    </row>
    <row r="534" spans="1:13" x14ac:dyDescent="0.55000000000000004">
      <c r="A534">
        <v>529</v>
      </c>
      <c r="C534">
        <f t="shared" si="30"/>
        <v>-0.16625049974186801</v>
      </c>
      <c r="D534">
        <f t="shared" si="31"/>
        <v>5.5684632921320799E-5</v>
      </c>
      <c r="E534" s="2">
        <f t="shared" si="32"/>
        <v>3.5642960895166361E-3</v>
      </c>
      <c r="K534">
        <v>529</v>
      </c>
      <c r="L534" s="8">
        <v>-4.27076495175481E-6</v>
      </c>
      <c r="M534" s="8">
        <v>-0.22595222575977</v>
      </c>
    </row>
    <row r="535" spans="1:13" x14ac:dyDescent="0.55000000000000004">
      <c r="A535">
        <v>530</v>
      </c>
      <c r="C535">
        <f t="shared" si="30"/>
        <v>-2.5979932278012253E-2</v>
      </c>
      <c r="D535">
        <f t="shared" si="31"/>
        <v>1.5381732677668315E-4</v>
      </c>
      <c r="E535" s="2">
        <f t="shared" si="32"/>
        <v>6.1191280664885245E-3</v>
      </c>
      <c r="K535">
        <v>530</v>
      </c>
      <c r="L535" s="8">
        <v>1.0467322735005001E-4</v>
      </c>
      <c r="M535" s="8">
        <v>-0.104204788087969</v>
      </c>
    </row>
    <row r="536" spans="1:13" x14ac:dyDescent="0.55000000000000004">
      <c r="A536">
        <v>531</v>
      </c>
      <c r="C536">
        <f t="shared" si="30"/>
        <v>0.12081105057380956</v>
      </c>
      <c r="D536">
        <f t="shared" si="31"/>
        <v>2.1334511382330515E-4</v>
      </c>
      <c r="E536" s="2">
        <f t="shared" si="32"/>
        <v>5.9551572538999852E-3</v>
      </c>
      <c r="K536">
        <v>531</v>
      </c>
      <c r="L536" s="8">
        <v>1.8740116051647399E-4</v>
      </c>
      <c r="M536" s="8">
        <v>4.3641385200037297E-2</v>
      </c>
    </row>
    <row r="537" spans="1:13" x14ac:dyDescent="0.55000000000000004">
      <c r="A537">
        <v>532</v>
      </c>
      <c r="C537">
        <f t="shared" si="30"/>
        <v>0.23728100622698348</v>
      </c>
      <c r="D537">
        <f t="shared" si="31"/>
        <v>2.1932777425899278E-4</v>
      </c>
      <c r="E537" s="2">
        <f t="shared" si="32"/>
        <v>3.2175785267063782E-3</v>
      </c>
      <c r="K537">
        <v>532</v>
      </c>
      <c r="L537" s="8">
        <v>2.2319331047914901E-4</v>
      </c>
      <c r="M537" s="8">
        <v>0.18055730283319599</v>
      </c>
    </row>
    <row r="538" spans="1:13" x14ac:dyDescent="0.55000000000000004">
      <c r="A538">
        <v>533</v>
      </c>
      <c r="C538">
        <f t="shared" si="30"/>
        <v>0.29419843080433705</v>
      </c>
      <c r="D538">
        <f t="shared" si="31"/>
        <v>1.7026378641885956E-4</v>
      </c>
      <c r="E538" s="2">
        <f t="shared" si="32"/>
        <v>4.8166672373895446E-4</v>
      </c>
      <c r="K538">
        <v>533</v>
      </c>
      <c r="L538" s="8">
        <v>2.03085311241544E-4</v>
      </c>
      <c r="M538" s="8">
        <v>0.27225152387559298</v>
      </c>
    </row>
    <row r="539" spans="1:13" x14ac:dyDescent="0.55000000000000004">
      <c r="A539">
        <v>534</v>
      </c>
      <c r="C539">
        <f t="shared" si="30"/>
        <v>0.27727825046137372</v>
      </c>
      <c r="D539">
        <f t="shared" si="31"/>
        <v>7.8467177063713144E-5</v>
      </c>
      <c r="E539" s="2">
        <f t="shared" si="32"/>
        <v>3.415256046311897E-4</v>
      </c>
      <c r="K539">
        <v>534</v>
      </c>
      <c r="L539" s="8">
        <v>1.3211333595368799E-4</v>
      </c>
      <c r="M539" s="8">
        <v>0.29575866183750898</v>
      </c>
    </row>
    <row r="540" spans="1:13" x14ac:dyDescent="0.55000000000000004">
      <c r="A540">
        <v>535</v>
      </c>
      <c r="C540">
        <f t="shared" si="30"/>
        <v>0.19076707381508851</v>
      </c>
      <c r="D540">
        <f t="shared" si="31"/>
        <v>-3.3023039777225207E-5</v>
      </c>
      <c r="E540" s="2">
        <f t="shared" si="32"/>
        <v>2.9619864023153969E-3</v>
      </c>
      <c r="K540">
        <v>535</v>
      </c>
      <c r="L540" s="8">
        <v>2.8052756104595199E-5</v>
      </c>
      <c r="M540" s="8">
        <v>0.24519120818868601</v>
      </c>
    </row>
    <row r="541" spans="1:13" x14ac:dyDescent="0.55000000000000004">
      <c r="A541">
        <v>536</v>
      </c>
      <c r="C541">
        <f t="shared" si="30"/>
        <v>5.6377382692323834E-2</v>
      </c>
      <c r="D541">
        <f t="shared" si="31"/>
        <v>-1.3622516970477811E-4</v>
      </c>
      <c r="E541" s="2">
        <f t="shared" si="32"/>
        <v>5.9038804186737556E-3</v>
      </c>
      <c r="K541">
        <v>536</v>
      </c>
      <c r="L541" s="8">
        <v>-8.3033810537557796E-5</v>
      </c>
      <c r="M541" s="8">
        <v>0.13321409539317899</v>
      </c>
    </row>
    <row r="542" spans="1:13" x14ac:dyDescent="0.55000000000000004">
      <c r="A542">
        <v>537</v>
      </c>
      <c r="C542">
        <f t="shared" si="30"/>
        <v>-9.2161843144918806E-2</v>
      </c>
      <c r="D542">
        <f t="shared" si="31"/>
        <v>-2.0523765343533897E-4</v>
      </c>
      <c r="E542" s="2">
        <f t="shared" si="32"/>
        <v>6.4055258564411901E-3</v>
      </c>
      <c r="K542">
        <v>537</v>
      </c>
      <c r="L542" s="8">
        <v>-1.7332404422621501E-4</v>
      </c>
      <c r="M542" s="8">
        <v>-1.21273139938006E-2</v>
      </c>
    </row>
    <row r="543" spans="1:13" x14ac:dyDescent="0.55000000000000004">
      <c r="A543">
        <v>538</v>
      </c>
      <c r="C543">
        <f t="shared" si="30"/>
        <v>-0.21757038897054845</v>
      </c>
      <c r="D543">
        <f t="shared" si="31"/>
        <v>-2.2273981222065823E-4</v>
      </c>
      <c r="E543" s="2">
        <f t="shared" si="32"/>
        <v>3.9865366814995362E-3</v>
      </c>
      <c r="K543">
        <v>538</v>
      </c>
      <c r="L543" s="8">
        <v>-2.2020419581410801E-4</v>
      </c>
      <c r="M543" s="8">
        <v>-0.154431362358638</v>
      </c>
    </row>
    <row r="544" spans="1:13" x14ac:dyDescent="0.55000000000000004">
      <c r="A544">
        <v>539</v>
      </c>
      <c r="C544">
        <f t="shared" si="30"/>
        <v>-0.28837335318513568</v>
      </c>
      <c r="D544">
        <f t="shared" si="31"/>
        <v>-1.8433897312178745E-4</v>
      </c>
      <c r="E544" s="2">
        <f t="shared" si="32"/>
        <v>9.1907411591347649E-4</v>
      </c>
      <c r="K544">
        <v>539</v>
      </c>
      <c r="L544" s="8">
        <v>-2.1193284051270099E-4</v>
      </c>
      <c r="M544" s="8">
        <v>-0.25805711799813602</v>
      </c>
    </row>
    <row r="545" spans="1:13" x14ac:dyDescent="0.55000000000000004">
      <c r="A545">
        <v>540</v>
      </c>
      <c r="C545">
        <f t="shared" si="30"/>
        <v>-0.28680068417882915</v>
      </c>
      <c r="D545">
        <f t="shared" si="31"/>
        <v>-9.9672937327111724E-5</v>
      </c>
      <c r="E545" s="2">
        <f t="shared" si="32"/>
        <v>1.0506625944732415E-4</v>
      </c>
      <c r="K545">
        <v>540</v>
      </c>
      <c r="L545" s="8">
        <v>-1.50581590568996E-4</v>
      </c>
      <c r="M545" s="8">
        <v>-0.29705086756486299</v>
      </c>
    </row>
    <row r="546" spans="1:13" x14ac:dyDescent="0.55000000000000004">
      <c r="A546">
        <v>541</v>
      </c>
      <c r="C546">
        <f t="shared" si="30"/>
        <v>-0.21324708872297088</v>
      </c>
      <c r="D546">
        <f t="shared" si="31"/>
        <v>1.0008904797787422E-5</v>
      </c>
      <c r="E546" s="2">
        <f t="shared" si="32"/>
        <v>2.3424918394728831E-3</v>
      </c>
      <c r="K546">
        <v>541</v>
      </c>
      <c r="L546" s="8">
        <v>-5.15162471269158E-5</v>
      </c>
      <c r="M546" s="8">
        <v>-0.26164638458017198</v>
      </c>
    </row>
    <row r="547" spans="1:13" x14ac:dyDescent="0.55000000000000004">
      <c r="A547">
        <v>542</v>
      </c>
      <c r="C547">
        <f t="shared" si="30"/>
        <v>-8.6172968890267598E-2</v>
      </c>
      <c r="D547">
        <f t="shared" si="31"/>
        <v>1.1717872278925997E-4</v>
      </c>
      <c r="E547" s="2">
        <f t="shared" si="32"/>
        <v>5.5559093519807435E-3</v>
      </c>
      <c r="K547">
        <v>542</v>
      </c>
      <c r="L547" s="8">
        <v>6.0451659991695899E-5</v>
      </c>
      <c r="M547" s="8">
        <v>-0.160710941441047</v>
      </c>
    </row>
    <row r="548" spans="1:13" x14ac:dyDescent="0.55000000000000004">
      <c r="A548">
        <v>543</v>
      </c>
      <c r="C548">
        <f t="shared" si="30"/>
        <v>6.2528749751864426E-2</v>
      </c>
      <c r="D548">
        <f t="shared" si="31"/>
        <v>1.9493915129253952E-4</v>
      </c>
      <c r="E548" s="2">
        <f t="shared" si="32"/>
        <v>6.7327269396106927E-3</v>
      </c>
      <c r="K548">
        <v>543</v>
      </c>
      <c r="L548" s="8">
        <v>1.57279073850514E-4</v>
      </c>
      <c r="M548" s="8">
        <v>-1.9524446039711499E-2</v>
      </c>
    </row>
    <row r="549" spans="1:13" x14ac:dyDescent="0.55000000000000004">
      <c r="A549">
        <v>544</v>
      </c>
      <c r="C549">
        <f t="shared" si="30"/>
        <v>0.19553707020765418</v>
      </c>
      <c r="D549">
        <f t="shared" si="31"/>
        <v>2.2377396181301801E-4</v>
      </c>
      <c r="E549" s="2">
        <f t="shared" si="32"/>
        <v>4.7589305305365251E-3</v>
      </c>
      <c r="K549">
        <v>544</v>
      </c>
      <c r="L549" s="8">
        <v>2.14714967974933E-4</v>
      </c>
      <c r="M549" s="8">
        <v>0.12655206799314</v>
      </c>
    </row>
    <row r="550" spans="1:13" x14ac:dyDescent="0.55000000000000004">
      <c r="A550">
        <v>545</v>
      </c>
      <c r="C550">
        <f t="shared" si="30"/>
        <v>0.27946970763634638</v>
      </c>
      <c r="D550">
        <f t="shared" si="31"/>
        <v>1.9644622469978869E-4</v>
      </c>
      <c r="E550" s="2">
        <f t="shared" si="32"/>
        <v>1.4850908204154017E-3</v>
      </c>
      <c r="K550">
        <v>545</v>
      </c>
      <c r="L550" s="8">
        <v>2.1837416637506999E-4</v>
      </c>
      <c r="M550" s="8">
        <v>0.240932831525076</v>
      </c>
    </row>
    <row r="551" spans="1:13" x14ac:dyDescent="0.55000000000000004">
      <c r="A551">
        <v>546</v>
      </c>
      <c r="C551">
        <f t="shared" si="30"/>
        <v>0.29326133920289066</v>
      </c>
      <c r="D551">
        <f t="shared" si="31"/>
        <v>1.1981462594530167E-4</v>
      </c>
      <c r="E551" s="2">
        <f t="shared" si="32"/>
        <v>2.9211375255399771E-6</v>
      </c>
      <c r="K551">
        <v>546</v>
      </c>
      <c r="L551" s="8">
        <v>1.67340200111594E-4</v>
      </c>
      <c r="M551" s="8">
        <v>0.29497047276277999</v>
      </c>
    </row>
    <row r="552" spans="1:13" x14ac:dyDescent="0.55000000000000004">
      <c r="A552">
        <v>547</v>
      </c>
      <c r="C552">
        <f t="shared" si="30"/>
        <v>0.23345055608885179</v>
      </c>
      <c r="D552">
        <f t="shared" si="31"/>
        <v>1.3112081570792331E-5</v>
      </c>
      <c r="E552" s="2">
        <f t="shared" si="32"/>
        <v>1.7372535054421855E-3</v>
      </c>
      <c r="K552">
        <v>547</v>
      </c>
      <c r="L552" s="8">
        <v>7.4394842626933499E-5</v>
      </c>
      <c r="M552" s="8">
        <v>0.27513092923308102</v>
      </c>
    </row>
    <row r="553" spans="1:13" x14ac:dyDescent="0.55000000000000004">
      <c r="A553">
        <v>548</v>
      </c>
      <c r="C553">
        <f t="shared" si="30"/>
        <v>0.11504860414416858</v>
      </c>
      <c r="D553">
        <f t="shared" si="31"/>
        <v>-9.688131889738438E-5</v>
      </c>
      <c r="E553" s="2">
        <f t="shared" si="32"/>
        <v>5.0886156759993289E-3</v>
      </c>
      <c r="K553">
        <v>548</v>
      </c>
      <c r="L553" s="8">
        <v>-3.7183164705740501E-5</v>
      </c>
      <c r="M553" s="8">
        <v>0.186383137688584</v>
      </c>
    </row>
    <row r="554" spans="1:13" x14ac:dyDescent="0.55000000000000004">
      <c r="A554">
        <v>549</v>
      </c>
      <c r="C554">
        <f t="shared" si="30"/>
        <v>-3.2228122408066724E-2</v>
      </c>
      <c r="D554">
        <f t="shared" si="31"/>
        <v>-1.8255955041854432E-4</v>
      </c>
      <c r="E554" s="2">
        <f t="shared" si="32"/>
        <v>6.9193541728715426E-3</v>
      </c>
      <c r="K554">
        <v>549</v>
      </c>
      <c r="L554" s="8">
        <v>-1.3944841777025399E-4</v>
      </c>
      <c r="M554" s="8">
        <v>5.0954533072938103E-2</v>
      </c>
    </row>
    <row r="555" spans="1:13" x14ac:dyDescent="0.55000000000000004">
      <c r="A555">
        <v>550</v>
      </c>
      <c r="C555">
        <f t="shared" si="30"/>
        <v>-0.17141626955110378</v>
      </c>
      <c r="D555">
        <f t="shared" si="31"/>
        <v>-2.2241918283515686E-4</v>
      </c>
      <c r="E555" s="2">
        <f t="shared" si="32"/>
        <v>5.5027197419712541E-3</v>
      </c>
      <c r="K555">
        <v>550</v>
      </c>
      <c r="L555" s="8">
        <v>-2.0678794952902799E-4</v>
      </c>
      <c r="M555" s="8">
        <v>-9.7235950449800004E-2</v>
      </c>
    </row>
    <row r="556" spans="1:13" x14ac:dyDescent="0.55000000000000004">
      <c r="A556">
        <v>551</v>
      </c>
      <c r="C556">
        <f t="shared" si="30"/>
        <v>-0.26758254620527638</v>
      </c>
      <c r="D556">
        <f t="shared" si="31"/>
        <v>-2.0645628858500584E-4</v>
      </c>
      <c r="E556" s="2">
        <f t="shared" si="32"/>
        <v>2.1631297979540407E-3</v>
      </c>
      <c r="K556">
        <v>551</v>
      </c>
      <c r="L556" s="8">
        <v>-2.2233615650895099E-4</v>
      </c>
      <c r="M556" s="8">
        <v>-0.221073086974341</v>
      </c>
    </row>
    <row r="557" spans="1:13" x14ac:dyDescent="0.55000000000000004">
      <c r="A557">
        <v>552</v>
      </c>
      <c r="C557">
        <f t="shared" si="30"/>
        <v>-0.29659124395517372</v>
      </c>
      <c r="D557">
        <f t="shared" si="31"/>
        <v>-1.3867721765368118E-4</v>
      </c>
      <c r="E557" s="2">
        <f t="shared" si="32"/>
        <v>4.9704566050474482E-5</v>
      </c>
      <c r="K557">
        <v>552</v>
      </c>
      <c r="L557" s="8">
        <v>-1.8219889381782599E-4</v>
      </c>
      <c r="M557" s="8">
        <v>-0.28954109742829398</v>
      </c>
    </row>
    <row r="558" spans="1:13" x14ac:dyDescent="0.55000000000000004">
      <c r="A558">
        <v>553</v>
      </c>
      <c r="C558">
        <f t="shared" si="30"/>
        <v>-0.25116179112037951</v>
      </c>
      <c r="D558">
        <f t="shared" si="31"/>
        <v>-3.6093088175545914E-5</v>
      </c>
      <c r="E558" s="2">
        <f t="shared" si="32"/>
        <v>1.1785456543331155E-3</v>
      </c>
      <c r="K558">
        <v>553</v>
      </c>
      <c r="L558" s="8">
        <v>-9.64287878901488E-5</v>
      </c>
      <c r="M558" s="8">
        <v>-0.28549174384876402</v>
      </c>
    </row>
    <row r="559" spans="1:13" x14ac:dyDescent="0.55000000000000004">
      <c r="A559">
        <v>554</v>
      </c>
      <c r="C559">
        <f t="shared" si="30"/>
        <v>-0.14269602278553681</v>
      </c>
      <c r="D559">
        <f t="shared" si="31"/>
        <v>7.5549645652620877E-5</v>
      </c>
      <c r="E559" s="2">
        <f t="shared" si="32"/>
        <v>4.5216464903677072E-3</v>
      </c>
      <c r="K559">
        <v>554</v>
      </c>
      <c r="L559" s="8">
        <v>1.3492506165387801E-5</v>
      </c>
      <c r="M559" s="8">
        <v>-0.209939211960112</v>
      </c>
    </row>
    <row r="560" spans="1:13" x14ac:dyDescent="0.55000000000000004">
      <c r="A560">
        <v>555</v>
      </c>
      <c r="C560">
        <f t="shared" si="30"/>
        <v>1.5834394748594071E-3</v>
      </c>
      <c r="D560">
        <f t="shared" si="31"/>
        <v>1.6823101088249157E-4</v>
      </c>
      <c r="E560" s="2">
        <f t="shared" si="32"/>
        <v>6.9538156386832108E-3</v>
      </c>
      <c r="K560">
        <v>555</v>
      </c>
      <c r="L560" s="8">
        <v>1.20034518350371E-4</v>
      </c>
      <c r="M560" s="8">
        <v>-8.18061020677298E-2</v>
      </c>
    </row>
    <row r="561" spans="1:13" x14ac:dyDescent="0.55000000000000004">
      <c r="A561">
        <v>556</v>
      </c>
      <c r="C561">
        <f t="shared" si="30"/>
        <v>0.14546549180308901</v>
      </c>
      <c r="D561">
        <f t="shared" si="31"/>
        <v>2.1868993840946249E-4</v>
      </c>
      <c r="E561" s="2">
        <f t="shared" si="32"/>
        <v>6.1857655932946402E-3</v>
      </c>
      <c r="K561">
        <v>556</v>
      </c>
      <c r="L561" s="8">
        <v>1.9651314077441301E-4</v>
      </c>
      <c r="M561" s="8">
        <v>6.6815853575728806E-2</v>
      </c>
    </row>
    <row r="562" spans="1:13" x14ac:dyDescent="0.55000000000000004">
      <c r="A562">
        <v>557</v>
      </c>
      <c r="C562">
        <f t="shared" si="30"/>
        <v>0.25283877185855402</v>
      </c>
      <c r="D562">
        <f t="shared" si="31"/>
        <v>2.1426230101433271E-4</v>
      </c>
      <c r="E562" s="2">
        <f t="shared" si="32"/>
        <v>2.9306423628252358E-3</v>
      </c>
      <c r="K562">
        <v>557</v>
      </c>
      <c r="L562" s="8">
        <v>2.2377382801248299E-4</v>
      </c>
      <c r="M562" s="8">
        <v>0.19870336419568299</v>
      </c>
    </row>
    <row r="563" spans="1:13" x14ac:dyDescent="0.55000000000000004">
      <c r="A563">
        <v>558</v>
      </c>
      <c r="C563">
        <f t="shared" si="30"/>
        <v>0.29675484959640686</v>
      </c>
      <c r="D563">
        <f t="shared" si="31"/>
        <v>1.5605934235609237E-4</v>
      </c>
      <c r="E563" s="2">
        <f t="shared" si="32"/>
        <v>2.5377971542715153E-4</v>
      </c>
      <c r="K563">
        <v>558</v>
      </c>
      <c r="L563" s="8">
        <v>1.9498897183277999E-4</v>
      </c>
      <c r="M563" s="8">
        <v>0.28082438458664799</v>
      </c>
    </row>
    <row r="564" spans="1:13" x14ac:dyDescent="0.55000000000000004">
      <c r="A564">
        <v>559</v>
      </c>
      <c r="C564">
        <f t="shared" si="30"/>
        <v>0.26619171518214974</v>
      </c>
      <c r="D564">
        <f t="shared" si="31"/>
        <v>5.8688778236625341E-5</v>
      </c>
      <c r="E564" s="2">
        <f t="shared" si="32"/>
        <v>6.9798895346878176E-4</v>
      </c>
      <c r="K564">
        <v>559</v>
      </c>
      <c r="L564" s="8">
        <v>1.1736791803379401E-4</v>
      </c>
      <c r="M564" s="8">
        <v>0.29261119574988198</v>
      </c>
    </row>
    <row r="565" spans="1:13" x14ac:dyDescent="0.55000000000000004">
      <c r="A565">
        <v>560</v>
      </c>
      <c r="C565">
        <f t="shared" si="30"/>
        <v>0.16882007113402953</v>
      </c>
      <c r="D565">
        <f t="shared" si="31"/>
        <v>-5.3411432158642097E-5</v>
      </c>
      <c r="E565" s="2">
        <f t="shared" si="32"/>
        <v>3.8802492330814527E-3</v>
      </c>
      <c r="K565">
        <v>560</v>
      </c>
      <c r="L565" s="8">
        <v>1.03513410655411E-5</v>
      </c>
      <c r="M565" s="8">
        <v>0.23111171770948499</v>
      </c>
    </row>
    <row r="566" spans="1:13" x14ac:dyDescent="0.55000000000000004">
      <c r="A566">
        <v>561</v>
      </c>
      <c r="C566">
        <f t="shared" si="30"/>
        <v>2.9078147676202658E-2</v>
      </c>
      <c r="D566">
        <f t="shared" si="31"/>
        <v>-1.5210649890604313E-4</v>
      </c>
      <c r="E566" s="2">
        <f t="shared" si="32"/>
        <v>6.8311429347280199E-3</v>
      </c>
      <c r="K566">
        <v>561</v>
      </c>
      <c r="L566" s="8">
        <v>-9.9257793487634799E-5</v>
      </c>
      <c r="M566" s="8">
        <v>0.111728876255738</v>
      </c>
    </row>
    <row r="567" spans="1:13" x14ac:dyDescent="0.55000000000000004">
      <c r="A567">
        <v>562</v>
      </c>
      <c r="C567">
        <f t="shared" si="30"/>
        <v>-0.11796177792933042</v>
      </c>
      <c r="D567">
        <f t="shared" si="31"/>
        <v>-2.1262604057883911E-4</v>
      </c>
      <c r="E567" s="2">
        <f t="shared" si="32"/>
        <v>6.777343479225555E-3</v>
      </c>
      <c r="K567">
        <v>562</v>
      </c>
      <c r="L567" s="8">
        <v>-1.84007197911185E-4</v>
      </c>
      <c r="M567" s="8">
        <v>-3.5637155371886803E-2</v>
      </c>
    </row>
    <row r="568" spans="1:13" x14ac:dyDescent="0.55000000000000004">
      <c r="A568">
        <v>563</v>
      </c>
      <c r="C568">
        <f t="shared" si="30"/>
        <v>-0.2353957837119077</v>
      </c>
      <c r="D568">
        <f t="shared" si="31"/>
        <v>-2.1978092786823885E-4</v>
      </c>
      <c r="E568" s="2">
        <f t="shared" si="32"/>
        <v>3.7599147041545342E-3</v>
      </c>
      <c r="K568">
        <v>563</v>
      </c>
      <c r="L568" s="8">
        <v>-2.2267085812009601E-4</v>
      </c>
      <c r="M568" s="8">
        <v>-0.17407764035976001</v>
      </c>
    </row>
    <row r="569" spans="1:13" x14ac:dyDescent="0.55000000000000004">
      <c r="A569">
        <v>564</v>
      </c>
      <c r="C569">
        <f t="shared" si="30"/>
        <v>-0.29375040953289311</v>
      </c>
      <c r="D569">
        <f t="shared" si="31"/>
        <v>-1.7177543487754935E-4</v>
      </c>
      <c r="E569" s="2">
        <f t="shared" si="32"/>
        <v>6.1658397976388697E-4</v>
      </c>
      <c r="K569">
        <v>564</v>
      </c>
      <c r="L569" s="8">
        <v>-2.0556522056310999E-4</v>
      </c>
      <c r="M569" s="8">
        <v>-0.26891930042025203</v>
      </c>
    </row>
    <row r="570" spans="1:13" x14ac:dyDescent="0.55000000000000004">
      <c r="A570">
        <v>565</v>
      </c>
      <c r="C570">
        <f t="shared" si="30"/>
        <v>-0.2783798743290859</v>
      </c>
      <c r="D570">
        <f t="shared" si="31"/>
        <v>-8.0657928471969783E-5</v>
      </c>
      <c r="E570" s="2">
        <f t="shared" si="32"/>
        <v>3.2502966462388637E-4</v>
      </c>
      <c r="K570">
        <v>565</v>
      </c>
      <c r="L570" s="8">
        <v>-1.3697449828204799E-4</v>
      </c>
      <c r="M570" s="8">
        <v>-0.29640845343626698</v>
      </c>
    </row>
    <row r="571" spans="1:13" x14ac:dyDescent="0.55000000000000004">
      <c r="A571">
        <v>566</v>
      </c>
      <c r="C571">
        <f t="shared" si="30"/>
        <v>-0.1931418584513849</v>
      </c>
      <c r="D571">
        <f t="shared" si="31"/>
        <v>3.0703017845826244E-5</v>
      </c>
      <c r="E571" s="2">
        <f t="shared" si="32"/>
        <v>3.194330901019045E-3</v>
      </c>
      <c r="K571">
        <v>566</v>
      </c>
      <c r="L571" s="8">
        <v>-3.4077663178148802E-5</v>
      </c>
      <c r="M571" s="8">
        <v>-0.249660270504618</v>
      </c>
    </row>
    <row r="572" spans="1:13" x14ac:dyDescent="0.55000000000000004">
      <c r="A572">
        <v>567</v>
      </c>
      <c r="C572">
        <f t="shared" si="30"/>
        <v>-5.9429307210348378E-2</v>
      </c>
      <c r="D572">
        <f t="shared" si="31"/>
        <v>1.3435815385247834E-4</v>
      </c>
      <c r="E572" s="2">
        <f t="shared" si="32"/>
        <v>6.5535204601326483E-3</v>
      </c>
      <c r="K572">
        <v>567</v>
      </c>
      <c r="L572" s="8">
        <v>7.7354134071192304E-5</v>
      </c>
      <c r="M572" s="8">
        <v>-0.140383124045212</v>
      </c>
    </row>
    <row r="573" spans="1:13" x14ac:dyDescent="0.55000000000000004">
      <c r="A573">
        <v>568</v>
      </c>
      <c r="C573">
        <f t="shared" si="30"/>
        <v>8.9198747470182388E-2</v>
      </c>
      <c r="D573">
        <f t="shared" si="31"/>
        <v>2.0429222528777332E-4</v>
      </c>
      <c r="E573" s="2">
        <f t="shared" si="32"/>
        <v>7.2496541263136448E-3</v>
      </c>
      <c r="K573">
        <v>568</v>
      </c>
      <c r="L573" s="8">
        <v>1.6941210857219301E-4</v>
      </c>
      <c r="M573" s="8">
        <v>4.0538467049947898E-3</v>
      </c>
    </row>
    <row r="574" spans="1:13" x14ac:dyDescent="0.55000000000000004">
      <c r="A574">
        <v>569</v>
      </c>
      <c r="C574">
        <f t="shared" si="30"/>
        <v>0.21543979669608521</v>
      </c>
      <c r="D574">
        <f t="shared" si="31"/>
        <v>2.2295325431465627E-4</v>
      </c>
      <c r="E574" s="2">
        <f t="shared" si="32"/>
        <v>4.619144755491863E-3</v>
      </c>
      <c r="K574">
        <v>569</v>
      </c>
      <c r="L574" s="8">
        <v>2.1903976952486701E-4</v>
      </c>
      <c r="M574" s="8">
        <v>0.147475506399696</v>
      </c>
    </row>
    <row r="575" spans="1:13" x14ac:dyDescent="0.55000000000000004">
      <c r="A575">
        <v>570</v>
      </c>
      <c r="C575">
        <f t="shared" si="30"/>
        <v>0.28760999806244353</v>
      </c>
      <c r="D575">
        <f t="shared" si="31"/>
        <v>1.85657715990874E-4</v>
      </c>
      <c r="E575" s="2">
        <f t="shared" si="32"/>
        <v>1.132254354221224E-3</v>
      </c>
      <c r="K575">
        <v>570</v>
      </c>
      <c r="L575" s="8">
        <v>2.13807561375958E-4</v>
      </c>
      <c r="M575" s="8">
        <v>0.25396101064497101</v>
      </c>
    </row>
    <row r="576" spans="1:13" x14ac:dyDescent="0.55000000000000004">
      <c r="A576">
        <v>571</v>
      </c>
      <c r="C576">
        <f t="shared" si="30"/>
        <v>0.28759615225356866</v>
      </c>
      <c r="D576">
        <f t="shared" si="31"/>
        <v>1.0176600430784285E-4</v>
      </c>
      <c r="E576" s="2">
        <f t="shared" si="32"/>
        <v>8.5456196165700508E-5</v>
      </c>
      <c r="K576">
        <v>571</v>
      </c>
      <c r="L576" s="8">
        <v>1.55025923114623E-4</v>
      </c>
      <c r="M576" s="8">
        <v>0.296840404314482</v>
      </c>
    </row>
    <row r="577" spans="1:13" x14ac:dyDescent="0.55000000000000004">
      <c r="A577">
        <v>572</v>
      </c>
      <c r="C577">
        <f t="shared" si="30"/>
        <v>0.21540173427564177</v>
      </c>
      <c r="D577">
        <f t="shared" si="31"/>
        <v>-7.6668293989013338E-6</v>
      </c>
      <c r="E577" s="2">
        <f t="shared" si="32"/>
        <v>2.497255052248772E-3</v>
      </c>
      <c r="K577">
        <v>572</v>
      </c>
      <c r="L577" s="8">
        <v>5.7417080698223998E-5</v>
      </c>
      <c r="M577" s="8">
        <v>0.265374277259252</v>
      </c>
    </row>
    <row r="578" spans="1:13" x14ac:dyDescent="0.55000000000000004">
      <c r="A578">
        <v>573</v>
      </c>
      <c r="C578">
        <f t="shared" si="30"/>
        <v>8.9146021303151621E-2</v>
      </c>
      <c r="D578">
        <f t="shared" si="31"/>
        <v>-1.1517545053065743E-4</v>
      </c>
      <c r="E578" s="2">
        <f t="shared" si="32"/>
        <v>6.130497707426419E-3</v>
      </c>
      <c r="K578">
        <v>573</v>
      </c>
      <c r="L578" s="8">
        <v>-5.45722257687545E-5</v>
      </c>
      <c r="M578" s="8">
        <v>0.167443516201944</v>
      </c>
    </row>
    <row r="579" spans="1:13" x14ac:dyDescent="0.55000000000000004">
      <c r="A579">
        <v>574</v>
      </c>
      <c r="C579">
        <f t="shared" si="30"/>
        <v>-5.9483463966970462E-2</v>
      </c>
      <c r="D579">
        <f t="shared" si="31"/>
        <v>-1.9377746128519227E-4</v>
      </c>
      <c r="E579" s="2">
        <f t="shared" si="32"/>
        <v>7.5792610771393855E-3</v>
      </c>
      <c r="K579">
        <v>574</v>
      </c>
      <c r="L579" s="8">
        <v>-1.5289357975043801E-4</v>
      </c>
      <c r="M579" s="8">
        <v>2.75754877676983E-2</v>
      </c>
    </row>
    <row r="580" spans="1:13" x14ac:dyDescent="0.55000000000000004">
      <c r="A580">
        <v>575</v>
      </c>
      <c r="C580">
        <f t="shared" si="30"/>
        <v>-0.19318385359368315</v>
      </c>
      <c r="D580">
        <f t="shared" si="31"/>
        <v>-2.2374541376246162E-4</v>
      </c>
      <c r="E580" s="2">
        <f t="shared" si="32"/>
        <v>5.4737596497625943E-3</v>
      </c>
      <c r="K580">
        <v>575</v>
      </c>
      <c r="L580" s="8">
        <v>-2.1292178820071501E-4</v>
      </c>
      <c r="M580" s="8">
        <v>-0.119198992643874</v>
      </c>
    </row>
    <row r="581" spans="1:13" x14ac:dyDescent="0.55000000000000004">
      <c r="A581">
        <v>576</v>
      </c>
      <c r="C581">
        <f t="shared" si="30"/>
        <v>-0.27839916796117192</v>
      </c>
      <c r="D581">
        <f t="shared" si="31"/>
        <v>-1.9755798356496321E-4</v>
      </c>
      <c r="E581" s="2">
        <f t="shared" si="32"/>
        <v>1.7875833542919069E-3</v>
      </c>
      <c r="K581">
        <v>576</v>
      </c>
      <c r="L581" s="8">
        <v>-2.1962241392524401E-4</v>
      </c>
      <c r="M581" s="8">
        <v>-0.23611934589092301</v>
      </c>
    </row>
    <row r="582" spans="1:13" x14ac:dyDescent="0.55000000000000004">
      <c r="A582">
        <v>577</v>
      </c>
      <c r="C582">
        <f t="shared" ref="C582:C645" si="33">$D$1*COS($B$2*(A582-$L$2)+$B$1)</f>
        <v>-0.29374215935995573</v>
      </c>
      <c r="D582">
        <f t="shared" ref="D582:D645" si="34">$D$2*COS($B$2*(A582-$L$3)+$B$3)</f>
        <v>-1.2178766368489943E-4</v>
      </c>
      <c r="E582" s="2">
        <f t="shared" ref="E582:E645" si="35">(M582-C582)^2</f>
        <v>2.5595143128071638E-8</v>
      </c>
      <c r="K582">
        <v>577</v>
      </c>
      <c r="L582" s="8">
        <v>-1.7131724364365201E-4</v>
      </c>
      <c r="M582" s="8">
        <v>-0.293902144181511</v>
      </c>
    </row>
    <row r="583" spans="1:13" x14ac:dyDescent="0.55000000000000004">
      <c r="A583">
        <v>578</v>
      </c>
      <c r="C583">
        <f t="shared" si="33"/>
        <v>-0.23536206035352494</v>
      </c>
      <c r="D583">
        <f t="shared" si="34"/>
        <v>-1.5451207300610876E-5</v>
      </c>
      <c r="E583" s="2">
        <f t="shared" si="35"/>
        <v>1.8244231668597313E-3</v>
      </c>
      <c r="K583">
        <v>578</v>
      </c>
      <c r="L583" s="8">
        <v>-8.0104606916486093E-5</v>
      </c>
      <c r="M583" s="8">
        <v>-0.27807532722530298</v>
      </c>
    </row>
    <row r="584" spans="1:13" x14ac:dyDescent="0.55000000000000004">
      <c r="A584">
        <v>579</v>
      </c>
      <c r="C584">
        <f t="shared" si="33"/>
        <v>-0.11791104523758392</v>
      </c>
      <c r="D584">
        <f t="shared" si="34"/>
        <v>9.4763176430481553E-5</v>
      </c>
      <c r="E584" s="2">
        <f t="shared" si="35"/>
        <v>5.578861144174726E-3</v>
      </c>
      <c r="K584">
        <v>579</v>
      </c>
      <c r="L584" s="8">
        <v>3.1170725545818502E-5</v>
      </c>
      <c r="M584" s="8">
        <v>-0.19260281951142699</v>
      </c>
    </row>
    <row r="585" spans="1:13" x14ac:dyDescent="0.55000000000000004">
      <c r="A585">
        <v>580</v>
      </c>
      <c r="C585">
        <f t="shared" si="33"/>
        <v>2.9133156865313835E-2</v>
      </c>
      <c r="D585">
        <f t="shared" si="34"/>
        <v>1.8119400032716611E-4</v>
      </c>
      <c r="E585" s="2">
        <f t="shared" si="35"/>
        <v>7.7483826142291483E-3</v>
      </c>
      <c r="K585">
        <v>580</v>
      </c>
      <c r="L585" s="8">
        <v>1.3463915642602999E-4</v>
      </c>
      <c r="M585" s="8">
        <v>-5.8891740829765303E-2</v>
      </c>
    </row>
    <row r="586" spans="1:13" x14ac:dyDescent="0.55000000000000004">
      <c r="A586">
        <v>581</v>
      </c>
      <c r="C586">
        <f t="shared" si="33"/>
        <v>0.16886555067306996</v>
      </c>
      <c r="D586">
        <f t="shared" si="34"/>
        <v>2.2214894940851665E-4</v>
      </c>
      <c r="E586" s="2">
        <f t="shared" si="35"/>
        <v>6.2879207962950072E-3</v>
      </c>
      <c r="K586">
        <v>581</v>
      </c>
      <c r="L586" s="8">
        <v>2.0438637533865399E-4</v>
      </c>
      <c r="M586" s="8">
        <v>8.9569139680547694E-2</v>
      </c>
    </row>
    <row r="587" spans="1:13" x14ac:dyDescent="0.55000000000000004">
      <c r="A587">
        <v>582</v>
      </c>
      <c r="C587">
        <f t="shared" si="33"/>
        <v>0.26621625066584187</v>
      </c>
      <c r="D587">
        <f t="shared" si="34"/>
        <v>2.0734919471716211E-4</v>
      </c>
      <c r="E587" s="2">
        <f t="shared" si="35"/>
        <v>2.5623213435174001E-3</v>
      </c>
      <c r="K587">
        <v>582</v>
      </c>
      <c r="L587" s="8">
        <v>2.22943758626691E-4</v>
      </c>
      <c r="M587" s="8">
        <v>0.215596873511264</v>
      </c>
    </row>
    <row r="588" spans="1:13" x14ac:dyDescent="0.55000000000000004">
      <c r="A588">
        <v>583</v>
      </c>
      <c r="C588">
        <f t="shared" si="33"/>
        <v>0.29675228313530122</v>
      </c>
      <c r="D588">
        <f t="shared" si="34"/>
        <v>1.405091627265682E-4</v>
      </c>
      <c r="E588" s="2">
        <f t="shared" si="35"/>
        <v>8.3270191762291072E-5</v>
      </c>
      <c r="K588">
        <v>583</v>
      </c>
      <c r="L588" s="8">
        <v>1.8566349452400199E-4</v>
      </c>
      <c r="M588" s="8">
        <v>0.28762703290518199</v>
      </c>
    </row>
    <row r="589" spans="1:13" x14ac:dyDescent="0.55000000000000004">
      <c r="A589">
        <v>584</v>
      </c>
      <c r="C589">
        <f t="shared" si="33"/>
        <v>0.25280974758026947</v>
      </c>
      <c r="D589">
        <f t="shared" si="34"/>
        <v>3.8404292589933198E-5</v>
      </c>
      <c r="E589" s="2">
        <f t="shared" si="35"/>
        <v>1.2116992030144871E-3</v>
      </c>
      <c r="K589">
        <v>584</v>
      </c>
      <c r="L589" s="8">
        <v>1.01882656445076E-4</v>
      </c>
      <c r="M589" s="8">
        <v>0.28761921759942499</v>
      </c>
    </row>
    <row r="590" spans="1:13" x14ac:dyDescent="0.55000000000000004">
      <c r="A590">
        <v>585</v>
      </c>
      <c r="C590">
        <f t="shared" si="33"/>
        <v>0.14541729418993976</v>
      </c>
      <c r="D590">
        <f t="shared" si="34"/>
        <v>-7.3339245488256361E-5</v>
      </c>
      <c r="E590" s="2">
        <f t="shared" si="35"/>
        <v>4.9221577041205907E-3</v>
      </c>
      <c r="K590">
        <v>585</v>
      </c>
      <c r="L590" s="8">
        <v>-7.4153249746338603E-6</v>
      </c>
      <c r="M590" s="8">
        <v>0.215575384985803</v>
      </c>
    </row>
    <row r="591" spans="1:13" x14ac:dyDescent="0.55000000000000004">
      <c r="A591">
        <v>586</v>
      </c>
      <c r="C591">
        <f t="shared" si="33"/>
        <v>1.528165111408701E-3</v>
      </c>
      <c r="D591">
        <f t="shared" si="34"/>
        <v>-1.6667617881786236E-4</v>
      </c>
      <c r="E591" s="2">
        <f t="shared" si="35"/>
        <v>7.7459704028150266E-3</v>
      </c>
      <c r="K591">
        <v>586</v>
      </c>
      <c r="L591" s="8">
        <v>-1.1485609225311E-4</v>
      </c>
      <c r="M591" s="8">
        <v>8.9539359869888299E-2</v>
      </c>
    </row>
    <row r="592" spans="1:13" x14ac:dyDescent="0.55000000000000004">
      <c r="A592">
        <v>587</v>
      </c>
      <c r="C592">
        <f t="shared" si="33"/>
        <v>-0.14274450119868154</v>
      </c>
      <c r="D592">
        <f t="shared" si="34"/>
        <v>-2.1818090451952615E-4</v>
      </c>
      <c r="E592" s="2">
        <f t="shared" si="35"/>
        <v>7.0261524637127443E-3</v>
      </c>
      <c r="K592">
        <v>587</v>
      </c>
      <c r="L592" s="8">
        <v>-1.9353043871132801E-4</v>
      </c>
      <c r="M592" s="8">
        <v>-5.8922353387302097E-2</v>
      </c>
    </row>
    <row r="593" spans="1:13" x14ac:dyDescent="0.55000000000000004">
      <c r="A593">
        <v>588</v>
      </c>
      <c r="C593">
        <f t="shared" si="33"/>
        <v>-0.25119130652363314</v>
      </c>
      <c r="D593">
        <f t="shared" si="34"/>
        <v>-2.1492682207593756E-4</v>
      </c>
      <c r="E593" s="2">
        <f t="shared" si="35"/>
        <v>3.429825118320341E-3</v>
      </c>
      <c r="K593">
        <v>588</v>
      </c>
      <c r="L593" s="8">
        <v>-2.23733886218614E-4</v>
      </c>
      <c r="M593" s="8">
        <v>-0.19262659771089899</v>
      </c>
    </row>
    <row r="594" spans="1:13" x14ac:dyDescent="0.55000000000000004">
      <c r="A594">
        <v>589</v>
      </c>
      <c r="C594">
        <f t="shared" si="33"/>
        <v>-0.29659438860447035</v>
      </c>
      <c r="D594">
        <f t="shared" si="34"/>
        <v>-1.5773063758966875E-4</v>
      </c>
      <c r="E594" s="2">
        <f t="shared" si="35"/>
        <v>3.4254876377936004E-4</v>
      </c>
      <c r="K594">
        <v>589</v>
      </c>
      <c r="L594" s="8">
        <v>-1.97901793978181E-4</v>
      </c>
      <c r="M594" s="8">
        <v>-0.27808631566914399</v>
      </c>
    </row>
    <row r="595" spans="1:13" x14ac:dyDescent="0.55000000000000004">
      <c r="A595">
        <v>590</v>
      </c>
      <c r="C595">
        <f t="shared" si="33"/>
        <v>-0.26755853085989956</v>
      </c>
      <c r="D595">
        <f t="shared" si="34"/>
        <v>-6.0947387766911453E-5</v>
      </c>
      <c r="E595" s="2">
        <f t="shared" si="35"/>
        <v>6.9374607567268239E-4</v>
      </c>
      <c r="K595">
        <v>590</v>
      </c>
      <c r="L595" s="8">
        <v>-1.22503969742314E-4</v>
      </c>
      <c r="M595" s="8">
        <v>-0.29389759074579302</v>
      </c>
    </row>
    <row r="596" spans="1:13" x14ac:dyDescent="0.55000000000000004">
      <c r="A596">
        <v>591</v>
      </c>
      <c r="C596">
        <f t="shared" si="33"/>
        <v>-0.17137112155633449</v>
      </c>
      <c r="D596">
        <f t="shared" si="34"/>
        <v>5.1132371716374604E-5</v>
      </c>
      <c r="E596" s="2">
        <f t="shared" si="35"/>
        <v>4.1898783242473219E-3</v>
      </c>
      <c r="K596">
        <v>591</v>
      </c>
      <c r="L596" s="8">
        <v>-1.64242663250292E-5</v>
      </c>
      <c r="M596" s="8">
        <v>-0.23610039101187</v>
      </c>
    </row>
    <row r="597" spans="1:13" x14ac:dyDescent="0.55000000000000004">
      <c r="A597">
        <v>592</v>
      </c>
      <c r="C597">
        <f t="shared" si="33"/>
        <v>-3.2173172959333696E-2</v>
      </c>
      <c r="D597">
        <f t="shared" si="34"/>
        <v>1.5037898368366973E-4</v>
      </c>
      <c r="E597" s="2">
        <f t="shared" si="35"/>
        <v>7.5685146746605368E-3</v>
      </c>
      <c r="K597">
        <v>592</v>
      </c>
      <c r="L597" s="8">
        <v>9.3768996482110803E-5</v>
      </c>
      <c r="M597" s="8">
        <v>-0.119170383688532</v>
      </c>
    </row>
    <row r="598" spans="1:13" x14ac:dyDescent="0.55000000000000004">
      <c r="A598">
        <v>593</v>
      </c>
      <c r="C598">
        <f t="shared" si="33"/>
        <v>0.11509956389394575</v>
      </c>
      <c r="D598">
        <f t="shared" si="34"/>
        <v>2.1188364048430237E-4</v>
      </c>
      <c r="E598" s="2">
        <f t="shared" si="35"/>
        <v>7.6550212666707538E-3</v>
      </c>
      <c r="K598">
        <v>593</v>
      </c>
      <c r="L598" s="8">
        <v>1.8047723241968299E-4</v>
      </c>
      <c r="M598" s="8">
        <v>2.7606585508987602E-2</v>
      </c>
    </row>
    <row r="599" spans="1:13" x14ac:dyDescent="0.55000000000000004">
      <c r="A599">
        <v>594</v>
      </c>
      <c r="C599">
        <f t="shared" si="33"/>
        <v>0.23348473631618979</v>
      </c>
      <c r="D599">
        <f t="shared" si="34"/>
        <v>2.2020996967656243E-4</v>
      </c>
      <c r="E599" s="2">
        <f t="shared" si="35"/>
        <v>4.3580359694631336E-3</v>
      </c>
      <c r="K599">
        <v>594</v>
      </c>
      <c r="L599" s="8">
        <v>2.21983825898279E-4</v>
      </c>
      <c r="M599" s="8">
        <v>0.16746931410695801</v>
      </c>
    </row>
    <row r="600" spans="1:13" x14ac:dyDescent="0.55000000000000004">
      <c r="A600">
        <v>595</v>
      </c>
      <c r="C600">
        <f t="shared" si="33"/>
        <v>0.2932701613914388</v>
      </c>
      <c r="D600">
        <f t="shared" si="34"/>
        <v>1.7326823813845939E-4</v>
      </c>
      <c r="E600" s="2">
        <f t="shared" si="35"/>
        <v>7.773974093511697E-4</v>
      </c>
      <c r="K600">
        <v>595</v>
      </c>
      <c r="L600" s="8">
        <v>2.0789319309297101E-4</v>
      </c>
      <c r="M600" s="8">
        <v>0.26538831408264002</v>
      </c>
    </row>
    <row r="601" spans="1:13" x14ac:dyDescent="0.55000000000000004">
      <c r="A601">
        <v>596</v>
      </c>
      <c r="C601">
        <f t="shared" si="33"/>
        <v>0.27945095760264449</v>
      </c>
      <c r="D601">
        <f t="shared" si="34"/>
        <v>8.2839831032550552E-5</v>
      </c>
      <c r="E601" s="2">
        <f t="shared" si="35"/>
        <v>3.0234973725339824E-4</v>
      </c>
      <c r="K601">
        <v>596</v>
      </c>
      <c r="L601" s="8">
        <v>1.4173442040178901E-4</v>
      </c>
      <c r="M601" s="8">
        <v>0.29683916444675001</v>
      </c>
    </row>
    <row r="602" spans="1:13" x14ac:dyDescent="0.55000000000000004">
      <c r="A602">
        <v>597</v>
      </c>
      <c r="C602">
        <f t="shared" si="33"/>
        <v>0.19549545381510228</v>
      </c>
      <c r="D602">
        <f t="shared" si="34"/>
        <v>-2.8379627537087497E-5</v>
      </c>
      <c r="E602" s="2">
        <f t="shared" si="35"/>
        <v>3.4163266093601612E-3</v>
      </c>
      <c r="K602">
        <v>597</v>
      </c>
      <c r="L602" s="8">
        <v>4.0077382864468403E-5</v>
      </c>
      <c r="M602" s="8">
        <v>0.25394480461868402</v>
      </c>
    </row>
    <row r="603" spans="1:13" x14ac:dyDescent="0.55000000000000004">
      <c r="A603">
        <v>598</v>
      </c>
      <c r="C603">
        <f t="shared" si="33"/>
        <v>6.247471183743325E-2</v>
      </c>
      <c r="D603">
        <f t="shared" si="34"/>
        <v>-1.3247639779024079E-4</v>
      </c>
      <c r="E603" s="2">
        <f t="shared" si="35"/>
        <v>7.2205265098055863E-3</v>
      </c>
      <c r="K603">
        <v>598</v>
      </c>
      <c r="L603" s="8">
        <v>-7.1617283833291494E-5</v>
      </c>
      <c r="M603" s="8">
        <v>0.14744839311467101</v>
      </c>
    </row>
    <row r="604" spans="1:13" x14ac:dyDescent="0.55000000000000004">
      <c r="A604">
        <v>599</v>
      </c>
      <c r="C604">
        <f t="shared" si="33"/>
        <v>-8.6225865948622846E-2</v>
      </c>
      <c r="D604">
        <f t="shared" si="34"/>
        <v>-2.0332438457909801E-4</v>
      </c>
      <c r="E604" s="2">
        <f t="shared" si="35"/>
        <v>8.1447886477540275E-3</v>
      </c>
      <c r="K604">
        <v>599</v>
      </c>
      <c r="L604" s="8">
        <v>-1.6537495751362899E-4</v>
      </c>
      <c r="M604" s="8">
        <v>4.0226168516659796E-3</v>
      </c>
    </row>
    <row r="605" spans="1:13" x14ac:dyDescent="0.55000000000000004">
      <c r="A605">
        <v>600</v>
      </c>
      <c r="C605">
        <f t="shared" si="33"/>
        <v>-0.21328556887903691</v>
      </c>
      <c r="D605">
        <f t="shared" si="34"/>
        <v>-2.2314223657710208E-4</v>
      </c>
      <c r="E605" s="2">
        <f t="shared" si="35"/>
        <v>5.3107539828891647E-3</v>
      </c>
      <c r="K605">
        <v>600</v>
      </c>
      <c r="L605" s="8">
        <v>-2.1771344717292301E-4</v>
      </c>
      <c r="M605" s="8">
        <v>-0.14041064875634199</v>
      </c>
    </row>
    <row r="606" spans="1:13" x14ac:dyDescent="0.55000000000000004">
      <c r="A606">
        <v>601</v>
      </c>
      <c r="C606">
        <f t="shared" si="33"/>
        <v>-0.28681508972420178</v>
      </c>
      <c r="D606">
        <f t="shared" si="34"/>
        <v>-1.8695609065991255E-4</v>
      </c>
      <c r="E606" s="2">
        <f t="shared" si="35"/>
        <v>1.3792231250981891E-3</v>
      </c>
      <c r="K606">
        <v>601</v>
      </c>
      <c r="L606" s="8">
        <v>-2.1552425339158501E-4</v>
      </c>
      <c r="M606" s="8">
        <v>-0.24967719633889801</v>
      </c>
    </row>
    <row r="607" spans="1:13" x14ac:dyDescent="0.55000000000000004">
      <c r="A607">
        <v>602</v>
      </c>
      <c r="C607">
        <f t="shared" si="33"/>
        <v>-0.28836006863169444</v>
      </c>
      <c r="D607">
        <f t="shared" si="34"/>
        <v>-1.0384790670911645E-4</v>
      </c>
      <c r="E607" s="2">
        <f t="shared" si="35"/>
        <v>6.48101087903873E-5</v>
      </c>
      <c r="K607">
        <v>602</v>
      </c>
      <c r="L607" s="8">
        <v>-1.59355673332924E-4</v>
      </c>
      <c r="M607" s="8">
        <v>-0.29641054121349902</v>
      </c>
    </row>
    <row r="608" spans="1:13" x14ac:dyDescent="0.55000000000000004">
      <c r="A608">
        <v>603</v>
      </c>
      <c r="C608">
        <f t="shared" si="33"/>
        <v>-0.21753274846130444</v>
      </c>
      <c r="D608">
        <f t="shared" si="34"/>
        <v>5.3239128850878941E-6</v>
      </c>
      <c r="E608" s="2">
        <f t="shared" si="35"/>
        <v>2.6392137728514752E-3</v>
      </c>
      <c r="K608">
        <v>603</v>
      </c>
      <c r="L608" s="8">
        <v>-6.3275476317204801E-5</v>
      </c>
      <c r="M608" s="8">
        <v>-0.26890602724367801</v>
      </c>
    </row>
    <row r="609" spans="1:13" x14ac:dyDescent="0.55000000000000004">
      <c r="A609">
        <v>604</v>
      </c>
      <c r="C609">
        <f t="shared" si="33"/>
        <v>-9.2109293654228264E-2</v>
      </c>
      <c r="D609">
        <f t="shared" si="34"/>
        <v>1.1315954256432891E-4</v>
      </c>
      <c r="E609" s="2">
        <f t="shared" si="35"/>
        <v>6.7146613004205784E-3</v>
      </c>
      <c r="K609">
        <v>604</v>
      </c>
      <c r="L609" s="8">
        <v>4.8652456274716002E-5</v>
      </c>
      <c r="M609" s="8">
        <v>-0.17405233057879299</v>
      </c>
    </row>
    <row r="610" spans="1:13" x14ac:dyDescent="0.55000000000000004">
      <c r="A610">
        <v>605</v>
      </c>
      <c r="C610">
        <f t="shared" si="33"/>
        <v>5.6431652350218346E-2</v>
      </c>
      <c r="D610">
        <f t="shared" si="34"/>
        <v>1.9259451227423042E-4</v>
      </c>
      <c r="E610" s="2">
        <f t="shared" si="35"/>
        <v>8.4709566892902516E-3</v>
      </c>
      <c r="K610">
        <v>605</v>
      </c>
      <c r="L610" s="8">
        <v>1.4839507937470701E-4</v>
      </c>
      <c r="M610" s="8">
        <v>-3.5606147978180701E-2</v>
      </c>
    </row>
    <row r="611" spans="1:13" x14ac:dyDescent="0.55000000000000004">
      <c r="A611">
        <v>606</v>
      </c>
      <c r="C611">
        <f t="shared" si="33"/>
        <v>0.19080944309950526</v>
      </c>
      <c r="D611">
        <f t="shared" si="34"/>
        <v>2.2369231897384882E-4</v>
      </c>
      <c r="E611" s="2">
        <f t="shared" si="35"/>
        <v>6.2491598627992745E-3</v>
      </c>
      <c r="K611">
        <v>606</v>
      </c>
      <c r="L611" s="8">
        <v>2.1097123426906401E-4</v>
      </c>
      <c r="M611" s="8">
        <v>0.111757815268073</v>
      </c>
    </row>
    <row r="612" spans="1:13" x14ac:dyDescent="0.55000000000000004">
      <c r="A612">
        <v>607</v>
      </c>
      <c r="C612">
        <f t="shared" si="33"/>
        <v>0.27729808557536006</v>
      </c>
      <c r="D612">
        <f t="shared" si="34"/>
        <v>1.9864806867149994E-4</v>
      </c>
      <c r="E612" s="2">
        <f t="shared" si="35"/>
        <v>2.1313683614453201E-3</v>
      </c>
      <c r="K612">
        <v>607</v>
      </c>
      <c r="L612" s="8">
        <v>2.20708334770213E-4</v>
      </c>
      <c r="M612" s="8">
        <v>0.23113134038528499</v>
      </c>
    </row>
    <row r="613" spans="1:13" x14ac:dyDescent="0.55000000000000004">
      <c r="A613">
        <v>608</v>
      </c>
      <c r="C613">
        <f t="shared" si="33"/>
        <v>0.29419075355220392</v>
      </c>
      <c r="D613">
        <f t="shared" si="34"/>
        <v>1.2374734030218382E-4</v>
      </c>
      <c r="E613" s="2">
        <f t="shared" si="35"/>
        <v>2.4779988598298217E-6</v>
      </c>
      <c r="K613">
        <v>608</v>
      </c>
      <c r="L613" s="8">
        <v>1.7516766365305501E-4</v>
      </c>
      <c r="M613" s="8">
        <v>0.29261658746826302</v>
      </c>
    </row>
    <row r="614" spans="1:13" x14ac:dyDescent="0.55000000000000004">
      <c r="A614">
        <v>609</v>
      </c>
      <c r="C614">
        <f t="shared" si="33"/>
        <v>0.23724774343712701</v>
      </c>
      <c r="D614">
        <f t="shared" si="34"/>
        <v>1.7788637904116902E-5</v>
      </c>
      <c r="E614" s="2">
        <f t="shared" si="35"/>
        <v>1.8980356981461949E-3</v>
      </c>
      <c r="K614">
        <v>609</v>
      </c>
      <c r="L614" s="8">
        <v>8.5755164512695995E-5</v>
      </c>
      <c r="M614" s="8">
        <v>0.28081419495829402</v>
      </c>
    </row>
    <row r="615" spans="1:13" x14ac:dyDescent="0.55000000000000004">
      <c r="A615">
        <v>610</v>
      </c>
      <c r="C615">
        <f t="shared" si="33"/>
        <v>0.12076055050564402</v>
      </c>
      <c r="D615">
        <f t="shared" si="34"/>
        <v>-9.2634637652930235E-5</v>
      </c>
      <c r="E615" s="2">
        <f t="shared" si="35"/>
        <v>6.0714632492117051E-3</v>
      </c>
      <c r="K615">
        <v>610</v>
      </c>
      <c r="L615" s="8">
        <v>-2.5135247566286799E-5</v>
      </c>
      <c r="M615" s="8">
        <v>0.19868014527622599</v>
      </c>
    </row>
    <row r="616" spans="1:13" x14ac:dyDescent="0.55000000000000004">
      <c r="A616">
        <v>611</v>
      </c>
      <c r="C616">
        <f t="shared" si="33"/>
        <v>-2.6034995172266116E-2</v>
      </c>
      <c r="D616">
        <f t="shared" si="34"/>
        <v>-1.7980857174269344E-4</v>
      </c>
      <c r="E616" s="2">
        <f t="shared" si="35"/>
        <v>8.6156296003961456E-3</v>
      </c>
      <c r="K616">
        <v>611</v>
      </c>
      <c r="L616" s="8">
        <v>-1.2973038096453701E-4</v>
      </c>
      <c r="M616" s="8">
        <v>6.6785420687587402E-2</v>
      </c>
    </row>
    <row r="617" spans="1:13" x14ac:dyDescent="0.55000000000000004">
      <c r="A617">
        <v>612</v>
      </c>
      <c r="C617">
        <f t="shared" si="33"/>
        <v>-0.16629630583591562</v>
      </c>
      <c r="D617">
        <f t="shared" si="34"/>
        <v>-2.2185434438930319E-4</v>
      </c>
      <c r="E617" s="2">
        <f t="shared" si="35"/>
        <v>7.1335218395813934E-3</v>
      </c>
      <c r="K617">
        <v>612</v>
      </c>
      <c r="L617" s="8">
        <v>-2.01833735661364E-4</v>
      </c>
      <c r="M617" s="8">
        <v>-8.1836126818929197E-2</v>
      </c>
    </row>
    <row r="618" spans="1:13" x14ac:dyDescent="0.55000000000000004">
      <c r="A618">
        <v>613</v>
      </c>
      <c r="C618">
        <f t="shared" si="33"/>
        <v>-0.26482074898319563</v>
      </c>
      <c r="D618">
        <f t="shared" si="34"/>
        <v>-2.082193529133251E-4</v>
      </c>
      <c r="E618" s="2">
        <f t="shared" si="35"/>
        <v>3.009558189373652E-3</v>
      </c>
      <c r="K618">
        <v>613</v>
      </c>
      <c r="L618" s="8">
        <v>-2.23386579176206E-4</v>
      </c>
      <c r="M618" s="8">
        <v>-0.20996130868917101</v>
      </c>
    </row>
    <row r="619" spans="1:13" x14ac:dyDescent="0.55000000000000004">
      <c r="A619">
        <v>614</v>
      </c>
      <c r="C619">
        <f t="shared" si="33"/>
        <v>-0.29688076611487457</v>
      </c>
      <c r="D619">
        <f t="shared" si="34"/>
        <v>-1.4232569277221999E-4</v>
      </c>
      <c r="E619" s="2">
        <f t="shared" si="35"/>
        <v>1.2951322698052746E-4</v>
      </c>
      <c r="K619">
        <v>614</v>
      </c>
      <c r="L619" s="8">
        <v>-1.8899086814663899E-4</v>
      </c>
      <c r="M619" s="8">
        <v>-0.285500378292813</v>
      </c>
    </row>
    <row r="620" spans="1:13" x14ac:dyDescent="0.55000000000000004">
      <c r="A620">
        <v>615</v>
      </c>
      <c r="C620">
        <f t="shared" si="33"/>
        <v>-0.25442996870241569</v>
      </c>
      <c r="D620">
        <f t="shared" si="34"/>
        <v>-4.0711283733310369E-5</v>
      </c>
      <c r="E620" s="2">
        <f t="shared" si="35"/>
        <v>1.2323005282315362E-3</v>
      </c>
      <c r="K620">
        <v>615</v>
      </c>
      <c r="L620" s="8">
        <v>-1.0726122177551701E-4</v>
      </c>
      <c r="M620" s="8">
        <v>-0.28953410703725502</v>
      </c>
    </row>
    <row r="621" spans="1:13" x14ac:dyDescent="0.55000000000000004">
      <c r="A621">
        <v>616</v>
      </c>
      <c r="C621">
        <f t="shared" si="33"/>
        <v>-0.14812261210430916</v>
      </c>
      <c r="D621">
        <f t="shared" si="34"/>
        <v>7.1120799396971737E-5</v>
      </c>
      <c r="E621" s="2">
        <f t="shared" si="35"/>
        <v>5.3187280775746637E-3</v>
      </c>
      <c r="K621">
        <v>616</v>
      </c>
      <c r="L621" s="8">
        <v>1.3326629895945501E-6</v>
      </c>
      <c r="M621" s="8">
        <v>-0.221052222535016</v>
      </c>
    </row>
    <row r="622" spans="1:13" x14ac:dyDescent="0.55000000000000004">
      <c r="A622">
        <v>617</v>
      </c>
      <c r="C622">
        <f t="shared" si="33"/>
        <v>-4.6396020454884963E-3</v>
      </c>
      <c r="D622">
        <f t="shared" si="34"/>
        <v>1.6510306098610757E-4</v>
      </c>
      <c r="E622" s="2">
        <f t="shared" si="35"/>
        <v>8.5686190428081697E-3</v>
      </c>
      <c r="K622">
        <v>617</v>
      </c>
      <c r="L622" s="8">
        <v>1.09592774041722E-4</v>
      </c>
      <c r="M622" s="8">
        <v>-9.7206437590451195E-2</v>
      </c>
    </row>
    <row r="623" spans="1:13" x14ac:dyDescent="0.55000000000000004">
      <c r="A623">
        <v>618</v>
      </c>
      <c r="C623">
        <f t="shared" si="33"/>
        <v>0.14000785033192417</v>
      </c>
      <c r="D623">
        <f t="shared" si="34"/>
        <v>2.1764793436461415E-4</v>
      </c>
      <c r="E623" s="2">
        <f t="shared" si="35"/>
        <v>7.9250139915782447E-3</v>
      </c>
      <c r="K623">
        <v>618</v>
      </c>
      <c r="L623" s="8">
        <v>1.9040469497088699E-4</v>
      </c>
      <c r="M623" s="8">
        <v>5.0985302673601997E-2</v>
      </c>
    </row>
    <row r="624" spans="1:13" x14ac:dyDescent="0.55000000000000004">
      <c r="A624">
        <v>619</v>
      </c>
      <c r="C624">
        <f t="shared" si="33"/>
        <v>0.24951628340745355</v>
      </c>
      <c r="D624">
        <f t="shared" si="34"/>
        <v>2.1556776387249296E-4</v>
      </c>
      <c r="E624" s="2">
        <f t="shared" si="35"/>
        <v>3.9827238956543012E-3</v>
      </c>
      <c r="K624">
        <v>619</v>
      </c>
      <c r="L624" s="8">
        <v>2.2352857885962101E-4</v>
      </c>
      <c r="M624" s="8">
        <v>0.18640745759319599</v>
      </c>
    </row>
    <row r="625" spans="1:13" x14ac:dyDescent="0.55000000000000004">
      <c r="A625">
        <v>620</v>
      </c>
      <c r="C625">
        <f t="shared" si="33"/>
        <v>0.29640138873432392</v>
      </c>
      <c r="D625">
        <f t="shared" si="34"/>
        <v>1.5938462845688331E-4</v>
      </c>
      <c r="E625" s="2">
        <f t="shared" si="35"/>
        <v>4.5193149080438686E-4</v>
      </c>
      <c r="K625">
        <v>620</v>
      </c>
      <c r="L625" s="8">
        <v>2.00668343502331E-4</v>
      </c>
      <c r="M625" s="8">
        <v>0.27514270837066102</v>
      </c>
    </row>
    <row r="626" spans="1:13" x14ac:dyDescent="0.55000000000000004">
      <c r="A626">
        <v>621</v>
      </c>
      <c r="C626">
        <f t="shared" si="33"/>
        <v>0.26889599313510748</v>
      </c>
      <c r="D626">
        <f t="shared" si="34"/>
        <v>6.3199310860228091E-5</v>
      </c>
      <c r="E626" s="2">
        <f t="shared" si="35"/>
        <v>6.7968493577455665E-4</v>
      </c>
      <c r="K626">
        <v>621</v>
      </c>
      <c r="L626" s="8">
        <v>1.2754947665885501E-4</v>
      </c>
      <c r="M626" s="8">
        <v>0.29496676097524899</v>
      </c>
    </row>
    <row r="627" spans="1:13" x14ac:dyDescent="0.55000000000000004">
      <c r="A627">
        <v>622</v>
      </c>
      <c r="C627">
        <f t="shared" si="33"/>
        <v>0.17390337113749352</v>
      </c>
      <c r="D627">
        <f t="shared" si="34"/>
        <v>-4.8847701626258837E-5</v>
      </c>
      <c r="E627" s="2">
        <f t="shared" si="35"/>
        <v>4.4904992253865872E-3</v>
      </c>
      <c r="K627">
        <v>622</v>
      </c>
      <c r="L627" s="8">
        <v>2.2485052126661802E-5</v>
      </c>
      <c r="M627" s="8">
        <v>0.240914558452647</v>
      </c>
    </row>
    <row r="628" spans="1:13" x14ac:dyDescent="0.55000000000000004">
      <c r="A628">
        <v>623</v>
      </c>
      <c r="C628">
        <f t="shared" si="33"/>
        <v>3.5264668576780074E-2</v>
      </c>
      <c r="D628">
        <f t="shared" si="34"/>
        <v>-1.4863497063269133E-4</v>
      </c>
      <c r="E628" s="2">
        <f t="shared" si="35"/>
        <v>8.3282309371370284E-3</v>
      </c>
      <c r="K628">
        <v>623</v>
      </c>
      <c r="L628" s="8">
        <v>-8.8210893197791199E-5</v>
      </c>
      <c r="M628" s="8">
        <v>0.12652381024016099</v>
      </c>
    </row>
    <row r="629" spans="1:13" x14ac:dyDescent="0.55000000000000004">
      <c r="A629">
        <v>624</v>
      </c>
      <c r="C629">
        <f t="shared" si="33"/>
        <v>-0.11222472247615747</v>
      </c>
      <c r="D629">
        <f t="shared" si="34"/>
        <v>-2.1111799498710985E-4</v>
      </c>
      <c r="E629" s="2">
        <f t="shared" si="35"/>
        <v>8.587564195145822E-3</v>
      </c>
      <c r="K629">
        <v>624</v>
      </c>
      <c r="L629" s="8">
        <v>-1.7681387310020401E-4</v>
      </c>
      <c r="M629" s="8">
        <v>-1.95556111437085E-2</v>
      </c>
    </row>
    <row r="630" spans="1:13" x14ac:dyDescent="0.55000000000000004">
      <c r="A630">
        <v>625</v>
      </c>
      <c r="C630">
        <f t="shared" si="33"/>
        <v>-0.23154807369750569</v>
      </c>
      <c r="D630">
        <f t="shared" si="34"/>
        <v>-2.2061485261453911E-4</v>
      </c>
      <c r="E630" s="2">
        <f t="shared" si="35"/>
        <v>5.0141786438370715E-3</v>
      </c>
      <c r="K630">
        <v>625</v>
      </c>
      <c r="L630" s="8">
        <v>-2.21132721611035E-4</v>
      </c>
      <c r="M630" s="8">
        <v>-0.160737208402432</v>
      </c>
    </row>
    <row r="631" spans="1:13" x14ac:dyDescent="0.55000000000000004">
      <c r="A631">
        <v>626</v>
      </c>
      <c r="C631">
        <f t="shared" si="33"/>
        <v>-0.29275773906728425</v>
      </c>
      <c r="D631">
        <f t="shared" si="34"/>
        <v>-1.7474203242836189E-4</v>
      </c>
      <c r="E631" s="2">
        <f t="shared" si="35"/>
        <v>9.6699631697126306E-4</v>
      </c>
      <c r="K631">
        <v>626</v>
      </c>
      <c r="L631" s="8">
        <v>-2.1006750818657001E-4</v>
      </c>
      <c r="M631" s="8">
        <v>-0.26166117467551803</v>
      </c>
    </row>
    <row r="632" spans="1:13" x14ac:dyDescent="0.55000000000000004">
      <c r="A632">
        <v>627</v>
      </c>
      <c r="C632">
        <f t="shared" si="33"/>
        <v>-0.280491382775378</v>
      </c>
      <c r="D632">
        <f t="shared" si="34"/>
        <v>-8.5012645372736865E-5</v>
      </c>
      <c r="E632" s="2">
        <f t="shared" si="35"/>
        <v>2.7420358574382605E-4</v>
      </c>
      <c r="K632">
        <v>627</v>
      </c>
      <c r="L632" s="8">
        <v>-1.4638958417256801E-4</v>
      </c>
      <c r="M632" s="8">
        <v>-0.29705047652303901</v>
      </c>
    </row>
    <row r="633" spans="1:13" x14ac:dyDescent="0.55000000000000004">
      <c r="A633">
        <v>628</v>
      </c>
      <c r="C633">
        <f t="shared" si="33"/>
        <v>-0.19782760169679028</v>
      </c>
      <c r="D633">
        <f t="shared" si="34"/>
        <v>2.6053123746707684E-5</v>
      </c>
      <c r="E633" s="2">
        <f t="shared" si="35"/>
        <v>3.6257308613482885E-3</v>
      </c>
      <c r="K633">
        <v>628</v>
      </c>
      <c r="L633" s="8">
        <v>-4.6047480667496102E-5</v>
      </c>
      <c r="M633" s="8">
        <v>-0.25804164375799299</v>
      </c>
    </row>
    <row r="634" spans="1:13" x14ac:dyDescent="0.55000000000000004">
      <c r="A634">
        <v>629</v>
      </c>
      <c r="C634">
        <f t="shared" si="33"/>
        <v>-6.5513262467819314E-2</v>
      </c>
      <c r="D634">
        <f t="shared" si="34"/>
        <v>1.3058010796207368E-4</v>
      </c>
      <c r="E634" s="2">
        <f t="shared" si="35"/>
        <v>7.9016842068149445E-3</v>
      </c>
      <c r="K634">
        <v>629</v>
      </c>
      <c r="L634" s="8">
        <v>6.5827500028581398E-5</v>
      </c>
      <c r="M634" s="8">
        <v>-0.15440468053961601</v>
      </c>
    </row>
    <row r="635" spans="1:13" x14ac:dyDescent="0.55000000000000004">
      <c r="A635">
        <v>630</v>
      </c>
      <c r="C635">
        <f t="shared" si="33"/>
        <v>8.3243524730654897E-2</v>
      </c>
      <c r="D635">
        <f t="shared" si="34"/>
        <v>2.0233423748967924E-4</v>
      </c>
      <c r="E635" s="2">
        <f t="shared" si="35"/>
        <v>9.0896454210571912E-3</v>
      </c>
      <c r="K635">
        <v>630</v>
      </c>
      <c r="L635" s="8">
        <v>1.61215574978337E-4</v>
      </c>
      <c r="M635" s="8">
        <v>-1.2096107222993801E-2</v>
      </c>
    </row>
    <row r="636" spans="1:13" x14ac:dyDescent="0.55000000000000004">
      <c r="A636">
        <v>631</v>
      </c>
      <c r="C636">
        <f t="shared" si="33"/>
        <v>0.21110794185597243</v>
      </c>
      <c r="D636">
        <f t="shared" si="34"/>
        <v>2.2330673827507849E-4</v>
      </c>
      <c r="E636" s="2">
        <f t="shared" si="35"/>
        <v>6.0631031590342981E-3</v>
      </c>
      <c r="K636">
        <v>631</v>
      </c>
      <c r="L636" s="8">
        <v>2.1622620906594999E-4</v>
      </c>
      <c r="M636" s="8">
        <v>0.13324201118642801</v>
      </c>
    </row>
    <row r="637" spans="1:13" x14ac:dyDescent="0.55000000000000004">
      <c r="A637">
        <v>632</v>
      </c>
      <c r="C637">
        <f t="shared" si="33"/>
        <v>0.28598871537842019</v>
      </c>
      <c r="D637">
        <f t="shared" si="34"/>
        <v>1.8823395468648812E-4</v>
      </c>
      <c r="E637" s="2">
        <f t="shared" si="35"/>
        <v>1.6629981281569141E-3</v>
      </c>
      <c r="K637">
        <v>632</v>
      </c>
      <c r="L637" s="8">
        <v>2.17081647722977E-4</v>
      </c>
      <c r="M637" s="8">
        <v>0.245208841320781</v>
      </c>
    </row>
    <row r="638" spans="1:13" x14ac:dyDescent="0.55000000000000004">
      <c r="A638">
        <v>633</v>
      </c>
      <c r="C638">
        <f t="shared" si="33"/>
        <v>0.28909234950527052</v>
      </c>
      <c r="D638">
        <f t="shared" si="34"/>
        <v>1.0591841612905415E-4</v>
      </c>
      <c r="E638" s="2">
        <f t="shared" si="35"/>
        <v>4.4478848555750775E-5</v>
      </c>
      <c r="K638">
        <v>633</v>
      </c>
      <c r="L638" s="8">
        <v>1.6356764103101E-4</v>
      </c>
      <c r="M638" s="8">
        <v>0.295761595981129</v>
      </c>
    </row>
    <row r="639" spans="1:13" x14ac:dyDescent="0.55000000000000004">
      <c r="A639">
        <v>634</v>
      </c>
      <c r="C639">
        <f t="shared" si="33"/>
        <v>0.219639897490117</v>
      </c>
      <c r="D639">
        <f t="shared" si="34"/>
        <v>-2.9804122936265726E-6</v>
      </c>
      <c r="E639" s="2">
        <f t="shared" si="35"/>
        <v>2.7666681260415859E-3</v>
      </c>
      <c r="K639">
        <v>634</v>
      </c>
      <c r="L639" s="8">
        <v>6.9087103942849903E-5</v>
      </c>
      <c r="M639" s="8">
        <v>0.272239024156266</v>
      </c>
    </row>
    <row r="640" spans="1:13" x14ac:dyDescent="0.55000000000000004">
      <c r="A640">
        <v>635</v>
      </c>
      <c r="C640">
        <f t="shared" si="33"/>
        <v>9.506246084729067E-2</v>
      </c>
      <c r="D640">
        <f t="shared" si="34"/>
        <v>-1.1113122005254219E-4</v>
      </c>
      <c r="E640" s="2">
        <f t="shared" si="35"/>
        <v>7.3051275727947359E-3</v>
      </c>
      <c r="K640">
        <v>635</v>
      </c>
      <c r="L640" s="8">
        <v>-4.26967269130754E-5</v>
      </c>
      <c r="M640" s="8">
        <v>0.18053249988316999</v>
      </c>
    </row>
    <row r="641" spans="1:13" x14ac:dyDescent="0.55000000000000004">
      <c r="A641">
        <v>636</v>
      </c>
      <c r="C641">
        <f t="shared" si="33"/>
        <v>-5.337364971026632E-2</v>
      </c>
      <c r="D641">
        <f t="shared" si="34"/>
        <v>-1.9139043403882145E-4</v>
      </c>
      <c r="E641" s="2">
        <f t="shared" si="35"/>
        <v>9.4059235632769946E-3</v>
      </c>
      <c r="K641">
        <v>636</v>
      </c>
      <c r="L641" s="8">
        <v>-1.43786897642356E-4</v>
      </c>
      <c r="M641" s="8">
        <v>4.3610491072013098E-2</v>
      </c>
    </row>
    <row r="642" spans="1:13" x14ac:dyDescent="0.55000000000000004">
      <c r="A642">
        <v>637</v>
      </c>
      <c r="C642">
        <f t="shared" si="33"/>
        <v>-0.1884140992181679</v>
      </c>
      <c r="D642">
        <f t="shared" si="34"/>
        <v>-2.2361468327213006E-4</v>
      </c>
      <c r="E642" s="2">
        <f t="shared" si="35"/>
        <v>7.086283082478502E-3</v>
      </c>
      <c r="K642">
        <v>637</v>
      </c>
      <c r="L642" s="8">
        <v>-2.0886474786795499E-4</v>
      </c>
      <c r="M642" s="8">
        <v>-0.10423403576797501</v>
      </c>
    </row>
    <row r="643" spans="1:13" x14ac:dyDescent="0.55000000000000004">
      <c r="A643">
        <v>638</v>
      </c>
      <c r="C643">
        <f t="shared" si="33"/>
        <v>-0.27616658127664112</v>
      </c>
      <c r="D643">
        <f t="shared" si="34"/>
        <v>-1.9971636042816004E-4</v>
      </c>
      <c r="E643" s="2">
        <f t="shared" si="35"/>
        <v>2.5194456216488794E-3</v>
      </c>
      <c r="K643">
        <v>638</v>
      </c>
      <c r="L643" s="8">
        <v>-2.21631126287196E-4</v>
      </c>
      <c r="M643" s="8">
        <v>-0.22597250172886099</v>
      </c>
    </row>
    <row r="644" spans="1:13" x14ac:dyDescent="0.55000000000000004">
      <c r="A644">
        <v>639</v>
      </c>
      <c r="C644">
        <f t="shared" si="33"/>
        <v>-0.29460707256503288</v>
      </c>
      <c r="D644">
        <f t="shared" si="34"/>
        <v>-1.2569344080394482E-4</v>
      </c>
      <c r="E644" s="2">
        <f t="shared" si="35"/>
        <v>1.2196297340359257E-5</v>
      </c>
      <c r="K644">
        <v>639</v>
      </c>
      <c r="L644" s="8">
        <v>-1.7888861422811901E-4</v>
      </c>
      <c r="M644" s="8">
        <v>-0.291114752800126</v>
      </c>
    </row>
    <row r="645" spans="1:13" x14ac:dyDescent="0.55000000000000004">
      <c r="A645">
        <v>640</v>
      </c>
      <c r="C645">
        <f t="shared" si="33"/>
        <v>-0.23910739846465653</v>
      </c>
      <c r="D645">
        <f t="shared" si="34"/>
        <v>-2.0124116945880428E-5</v>
      </c>
      <c r="E645" s="2">
        <f t="shared" si="35"/>
        <v>1.9570103430277567E-3</v>
      </c>
      <c r="K645">
        <v>640</v>
      </c>
      <c r="L645" s="8">
        <v>-9.1342338991214094E-5</v>
      </c>
      <c r="M645" s="8">
        <v>-0.28334550808778303</v>
      </c>
    </row>
    <row r="646" spans="1:13" x14ac:dyDescent="0.55000000000000004">
      <c r="A646">
        <v>641</v>
      </c>
      <c r="C646">
        <f t="shared" ref="C646:C709" si="36">$D$1*COS($B$2*(A646-$L$2)+$B$1)</f>
        <v>-0.12359680733410365</v>
      </c>
      <c r="D646">
        <f t="shared" ref="D646:D709" si="37">$D$2*COS($B$2*(A646-$L$3)+$B$3)</f>
        <v>9.0495936083004127E-5</v>
      </c>
      <c r="E646" s="2">
        <f t="shared" ref="E646:E709" si="38">(M646-C646)^2</f>
        <v>6.5632383493149735E-3</v>
      </c>
      <c r="K646">
        <v>641</v>
      </c>
      <c r="L646" s="8">
        <v>1.9081191692773199E-5</v>
      </c>
      <c r="M646" s="8">
        <v>-0.20461062312693601</v>
      </c>
    </row>
    <row r="647" spans="1:13" x14ac:dyDescent="0.55000000000000004">
      <c r="A647">
        <v>642</v>
      </c>
      <c r="C647">
        <f t="shared" si="36"/>
        <v>2.2933977222832302E-2</v>
      </c>
      <c r="D647">
        <f t="shared" si="37"/>
        <v>1.7840341665807441E-4</v>
      </c>
      <c r="E647" s="2">
        <f t="shared" si="38"/>
        <v>9.5186785850188346E-3</v>
      </c>
      <c r="K647">
        <v>642</v>
      </c>
      <c r="L647" s="8">
        <v>1.2472571954618599E-4</v>
      </c>
      <c r="M647" s="8">
        <v>-7.4629738291793493E-2</v>
      </c>
    </row>
    <row r="648" spans="1:13" x14ac:dyDescent="0.55000000000000004">
      <c r="A648">
        <v>643</v>
      </c>
      <c r="C648">
        <f t="shared" si="36"/>
        <v>0.1637088169070075</v>
      </c>
      <c r="D648">
        <f t="shared" si="37"/>
        <v>2.2153540009812181E-4</v>
      </c>
      <c r="E648" s="2">
        <f t="shared" si="38"/>
        <v>8.0400255285454098E-3</v>
      </c>
      <c r="K648">
        <v>643</v>
      </c>
      <c r="L648" s="8">
        <v>1.9913191719706601E-4</v>
      </c>
      <c r="M648" s="8">
        <v>7.4042627467813593E-2</v>
      </c>
    </row>
    <row r="649" spans="1:13" x14ac:dyDescent="0.55000000000000004">
      <c r="A649">
        <v>644</v>
      </c>
      <c r="C649">
        <f t="shared" si="36"/>
        <v>0.26339619425575378</v>
      </c>
      <c r="D649">
        <f t="shared" si="37"/>
        <v>2.0906666770973193E-4</v>
      </c>
      <c r="E649" s="2">
        <f t="shared" si="38"/>
        <v>3.5076760075489254E-3</v>
      </c>
      <c r="K649">
        <v>644</v>
      </c>
      <c r="L649" s="8">
        <v>2.2366429086121E-4</v>
      </c>
      <c r="M649" s="8">
        <v>0.204170557850993</v>
      </c>
    </row>
    <row r="650" spans="1:13" x14ac:dyDescent="0.55000000000000004">
      <c r="A650">
        <v>645</v>
      </c>
      <c r="C650">
        <f t="shared" si="36"/>
        <v>0.29697667879826167</v>
      </c>
      <c r="D650">
        <f t="shared" si="37"/>
        <v>1.4412660850245506E-4</v>
      </c>
      <c r="E650" s="2">
        <f t="shared" si="38"/>
        <v>1.9082585999238342E-4</v>
      </c>
      <c r="K650">
        <v>645</v>
      </c>
      <c r="L650" s="8">
        <v>1.92178555366638E-4</v>
      </c>
      <c r="M650" s="8">
        <v>0.28316270543820399</v>
      </c>
    </row>
    <row r="651" spans="1:13" x14ac:dyDescent="0.55000000000000004">
      <c r="A651">
        <v>646</v>
      </c>
      <c r="C651">
        <f t="shared" si="36"/>
        <v>0.25602227673476613</v>
      </c>
      <c r="D651">
        <f t="shared" si="37"/>
        <v>4.3013808509106788E-5</v>
      </c>
      <c r="E651" s="2">
        <f t="shared" si="38"/>
        <v>1.2399356568237494E-3</v>
      </c>
      <c r="K651">
        <v>646</v>
      </c>
      <c r="L651" s="8">
        <v>1.12560508491286E-4</v>
      </c>
      <c r="M651" s="8">
        <v>0.29123499683452198</v>
      </c>
    </row>
    <row r="652" spans="1:13" x14ac:dyDescent="0.55000000000000004">
      <c r="A652">
        <v>647</v>
      </c>
      <c r="C652">
        <f t="shared" si="36"/>
        <v>0.15081167973293866</v>
      </c>
      <c r="D652">
        <f t="shared" si="37"/>
        <v>-6.8894550760612702E-5</v>
      </c>
      <c r="E652" s="2">
        <f t="shared" si="38"/>
        <v>5.7084064400007963E-3</v>
      </c>
      <c r="K652">
        <v>647</v>
      </c>
      <c r="L652" s="8">
        <v>4.7509839895916103E-6</v>
      </c>
      <c r="M652" s="8">
        <v>0.22636567658287901</v>
      </c>
    </row>
    <row r="653" spans="1:13" x14ac:dyDescent="0.55000000000000004">
      <c r="A653">
        <v>648</v>
      </c>
      <c r="C653">
        <f t="shared" si="36"/>
        <v>7.7505299762568609E-3</v>
      </c>
      <c r="D653">
        <f t="shared" si="37"/>
        <v>-1.6351182997164724E-4</v>
      </c>
      <c r="E653" s="2">
        <f t="shared" si="38"/>
        <v>9.4189234616476221E-3</v>
      </c>
      <c r="K653">
        <v>648</v>
      </c>
      <c r="L653" s="8">
        <v>-1.0424845392526099E-4</v>
      </c>
      <c r="M653" s="8">
        <v>0.104801668360346</v>
      </c>
    </row>
    <row r="654" spans="1:13" x14ac:dyDescent="0.55000000000000004">
      <c r="A654">
        <v>649</v>
      </c>
      <c r="C654">
        <f t="shared" si="36"/>
        <v>-0.13725583943600259</v>
      </c>
      <c r="D654">
        <f t="shared" si="37"/>
        <v>-2.1709108641594836E-4</v>
      </c>
      <c r="E654" s="2">
        <f t="shared" si="38"/>
        <v>8.8821712171892712E-3</v>
      </c>
      <c r="K654">
        <v>649</v>
      </c>
      <c r="L654" s="8">
        <v>-1.8713821984407499E-4</v>
      </c>
      <c r="M654" s="8">
        <v>-4.3010567845384998E-2</v>
      </c>
    </row>
    <row r="655" spans="1:13" x14ac:dyDescent="0.55000000000000004">
      <c r="A655">
        <v>650</v>
      </c>
      <c r="C655">
        <f t="shared" si="36"/>
        <v>-0.24781388627387985</v>
      </c>
      <c r="D655">
        <f t="shared" si="37"/>
        <v>-2.1618505608739672E-4</v>
      </c>
      <c r="E655" s="2">
        <f t="shared" si="38"/>
        <v>4.5918710282954684E-3</v>
      </c>
      <c r="K655">
        <v>650</v>
      </c>
      <c r="L655" s="8">
        <v>-2.2315805768170701E-4</v>
      </c>
      <c r="M655" s="8">
        <v>-0.18005054051604799</v>
      </c>
    </row>
    <row r="656" spans="1:13" x14ac:dyDescent="0.55000000000000004">
      <c r="A656">
        <v>651</v>
      </c>
      <c r="C656">
        <f t="shared" si="36"/>
        <v>-0.29617587115969657</v>
      </c>
      <c r="D656">
        <f t="shared" si="37"/>
        <v>-1.6102113350085554E-4</v>
      </c>
      <c r="E656" s="2">
        <f t="shared" si="38"/>
        <v>5.8467882211404669E-4</v>
      </c>
      <c r="K656">
        <v>651</v>
      </c>
      <c r="L656" s="8">
        <v>-2.0328657560087101E-4</v>
      </c>
      <c r="M656" s="8">
        <v>-0.27199573836200402</v>
      </c>
    </row>
    <row r="657" spans="1:13" x14ac:dyDescent="0.55000000000000004">
      <c r="A657">
        <v>652</v>
      </c>
      <c r="C657">
        <f t="shared" si="36"/>
        <v>-0.2702039552771266</v>
      </c>
      <c r="D657">
        <f t="shared" si="37"/>
        <v>-6.5444300462026033E-5</v>
      </c>
      <c r="E657" s="2">
        <f t="shared" si="38"/>
        <v>6.5607499396054167E-4</v>
      </c>
      <c r="K657">
        <v>652</v>
      </c>
      <c r="L657" s="8">
        <v>-1.3250070956243699E-4</v>
      </c>
      <c r="M657" s="8">
        <v>-0.29581791619613601</v>
      </c>
    </row>
    <row r="658" spans="1:13" x14ac:dyDescent="0.55000000000000004">
      <c r="A658">
        <v>653</v>
      </c>
      <c r="C658">
        <f t="shared" si="36"/>
        <v>-0.17641654206816743</v>
      </c>
      <c r="D658">
        <f t="shared" si="37"/>
        <v>4.6557672536055859E-5</v>
      </c>
      <c r="E658" s="2">
        <f t="shared" si="38"/>
        <v>4.7795265107943531E-3</v>
      </c>
      <c r="K658">
        <v>653</v>
      </c>
      <c r="L658" s="8">
        <v>-2.8529218839364301E-5</v>
      </c>
      <c r="M658" s="8">
        <v>-0.24555066179782301</v>
      </c>
    </row>
    <row r="659" spans="1:13" x14ac:dyDescent="0.55000000000000004">
      <c r="A659">
        <v>654</v>
      </c>
      <c r="C659">
        <f t="shared" si="36"/>
        <v>-3.8352295366224594E-2</v>
      </c>
      <c r="D659">
        <f t="shared" si="37"/>
        <v>1.4687465108558276E-4</v>
      </c>
      <c r="E659" s="2">
        <f t="shared" si="38"/>
        <v>9.107156973020154E-3</v>
      </c>
      <c r="K659">
        <v>654</v>
      </c>
      <c r="L659" s="8">
        <v>8.2587591724452505E-5</v>
      </c>
      <c r="M659" s="8">
        <v>-0.13378372086652901</v>
      </c>
    </row>
    <row r="660" spans="1:13" x14ac:dyDescent="0.55000000000000004">
      <c r="A660">
        <v>655</v>
      </c>
      <c r="C660">
        <f t="shared" si="36"/>
        <v>0.10933756907054616</v>
      </c>
      <c r="D660">
        <f t="shared" si="37"/>
        <v>2.103291880850914E-4</v>
      </c>
      <c r="E660" s="2">
        <f t="shared" si="38"/>
        <v>9.5741109824164054E-3</v>
      </c>
      <c r="K660">
        <v>655</v>
      </c>
      <c r="L660" s="8">
        <v>1.7301982760465601E-4</v>
      </c>
      <c r="M660" s="8">
        <v>1.1490182889736999E-2</v>
      </c>
    </row>
    <row r="661" spans="1:13" x14ac:dyDescent="0.55000000000000004">
      <c r="A661">
        <v>656</v>
      </c>
      <c r="C661">
        <f t="shared" si="36"/>
        <v>0.229586008323726</v>
      </c>
      <c r="D661">
        <f t="shared" si="37"/>
        <v>2.2099553226316565E-4</v>
      </c>
      <c r="E661" s="2">
        <f t="shared" si="38"/>
        <v>5.7304459824084036E-3</v>
      </c>
      <c r="K661">
        <v>656</v>
      </c>
      <c r="L661" s="8">
        <v>2.20118174324188E-4</v>
      </c>
      <c r="M661" s="8">
        <v>0.15388629906134901</v>
      </c>
    </row>
    <row r="662" spans="1:13" x14ac:dyDescent="0.55000000000000004">
      <c r="A662">
        <v>657</v>
      </c>
      <c r="C662">
        <f t="shared" si="36"/>
        <v>0.29221319877739194</v>
      </c>
      <c r="D662">
        <f t="shared" si="37"/>
        <v>1.7619665605986146E-4</v>
      </c>
      <c r="E662" s="2">
        <f t="shared" si="38"/>
        <v>1.1883575160646263E-3</v>
      </c>
      <c r="K662">
        <v>657</v>
      </c>
      <c r="L662" s="8">
        <v>2.1208655877020901E-4</v>
      </c>
      <c r="M662" s="8">
        <v>0.25774063699175398</v>
      </c>
    </row>
    <row r="663" spans="1:13" x14ac:dyDescent="0.55000000000000004">
      <c r="A663">
        <v>658</v>
      </c>
      <c r="C663">
        <f t="shared" si="36"/>
        <v>0.28150103570405355</v>
      </c>
      <c r="D663">
        <f t="shared" si="37"/>
        <v>8.7176133116860586E-5</v>
      </c>
      <c r="E663" s="2">
        <f t="shared" si="38"/>
        <v>2.4152882833417685E-4</v>
      </c>
      <c r="K663">
        <v>658</v>
      </c>
      <c r="L663" s="8">
        <v>1.5093654888273899E-4</v>
      </c>
      <c r="M663" s="8">
        <v>0.29704223348074299</v>
      </c>
    </row>
    <row r="664" spans="1:13" x14ac:dyDescent="0.55000000000000004">
      <c r="A664">
        <v>659</v>
      </c>
      <c r="C664">
        <f t="shared" si="36"/>
        <v>0.2001380462405801</v>
      </c>
      <c r="D664">
        <f t="shared" si="37"/>
        <v>-2.3723761711355343E-5</v>
      </c>
      <c r="E664" s="2">
        <f t="shared" si="38"/>
        <v>3.8204406999700125E-3</v>
      </c>
      <c r="K664">
        <v>659</v>
      </c>
      <c r="L664" s="8">
        <v>5.1983543985217203E-5</v>
      </c>
      <c r="M664" s="8">
        <v>0.26194775987824398</v>
      </c>
    </row>
    <row r="665" spans="1:13" x14ac:dyDescent="0.55000000000000004">
      <c r="A665">
        <v>660</v>
      </c>
      <c r="C665">
        <f t="shared" si="36"/>
        <v>6.8544625746631546E-2</v>
      </c>
      <c r="D665">
        <f t="shared" si="37"/>
        <v>-1.2866949240711656E-4</v>
      </c>
      <c r="E665" s="2">
        <f t="shared" si="38"/>
        <v>8.5937014189596053E-3</v>
      </c>
      <c r="K665">
        <v>660</v>
      </c>
      <c r="L665" s="8">
        <v>-5.9989061985897702E-5</v>
      </c>
      <c r="M665" s="8">
        <v>0.161246844808311</v>
      </c>
    </row>
    <row r="666" spans="1:13" x14ac:dyDescent="0.55000000000000004">
      <c r="A666">
        <v>661</v>
      </c>
      <c r="C666">
        <f t="shared" si="36"/>
        <v>-8.0252051003466621E-2</v>
      </c>
      <c r="D666">
        <f t="shared" si="37"/>
        <v>-2.013218926467391E-4</v>
      </c>
      <c r="E666" s="2">
        <f t="shared" si="38"/>
        <v>1.0082711959382814E-2</v>
      </c>
      <c r="K666">
        <v>661</v>
      </c>
      <c r="L666" s="8">
        <v>-1.56937035237521E-4</v>
      </c>
      <c r="M666" s="8">
        <v>2.0160657153334E-2</v>
      </c>
    </row>
    <row r="667" spans="1:13" x14ac:dyDescent="0.55000000000000004">
      <c r="A667">
        <v>662</v>
      </c>
      <c r="C667">
        <f t="shared" si="36"/>
        <v>-0.20890715453111702</v>
      </c>
      <c r="D667">
        <f t="shared" si="37"/>
        <v>-2.2344674136134861E-4</v>
      </c>
      <c r="E667" s="2">
        <f t="shared" si="38"/>
        <v>6.8777601430976129E-3</v>
      </c>
      <c r="K667">
        <v>662</v>
      </c>
      <c r="L667" s="8">
        <v>-2.14579154447222E-4</v>
      </c>
      <c r="M667" s="8">
        <v>-0.12597489215333299</v>
      </c>
    </row>
    <row r="668" spans="1:13" x14ac:dyDescent="0.55000000000000004">
      <c r="A668">
        <v>663</v>
      </c>
      <c r="C668">
        <f t="shared" si="36"/>
        <v>-0.28513096568518115</v>
      </c>
      <c r="D668">
        <f t="shared" si="37"/>
        <v>-1.8949116787836721E-4</v>
      </c>
      <c r="E668" s="2">
        <f t="shared" si="38"/>
        <v>1.9866379970201187E-3</v>
      </c>
      <c r="K668">
        <v>663</v>
      </c>
      <c r="L668" s="8">
        <v>-2.18478593273183E-4</v>
      </c>
      <c r="M668" s="8">
        <v>-0.240559248228703</v>
      </c>
    </row>
    <row r="669" spans="1:13" x14ac:dyDescent="0.55000000000000004">
      <c r="A669">
        <v>664</v>
      </c>
      <c r="C669">
        <f t="shared" si="36"/>
        <v>-0.28979291453685019</v>
      </c>
      <c r="D669">
        <f t="shared" si="37"/>
        <v>-1.079773054151438E-4</v>
      </c>
      <c r="E669" s="2">
        <f t="shared" si="38"/>
        <v>2.6021565301867282E-5</v>
      </c>
      <c r="K669">
        <v>664</v>
      </c>
      <c r="L669" s="8">
        <v>-1.67658713071081E-4</v>
      </c>
      <c r="M669" s="8">
        <v>-0.29489404826396098</v>
      </c>
    </row>
    <row r="670" spans="1:13" x14ac:dyDescent="0.55000000000000004">
      <c r="A670">
        <v>665</v>
      </c>
      <c r="C670">
        <f t="shared" si="36"/>
        <v>-0.22172295019043611</v>
      </c>
      <c r="D670">
        <f t="shared" si="37"/>
        <v>6.365847258748217E-7</v>
      </c>
      <c r="E670" s="2">
        <f t="shared" si="38"/>
        <v>2.8780922743428198E-3</v>
      </c>
      <c r="K670">
        <v>665</v>
      </c>
      <c r="L670" s="8">
        <v>-7.4847668101179899E-5</v>
      </c>
      <c r="M670" s="8">
        <v>-0.27537080452164697</v>
      </c>
    </row>
    <row r="671" spans="1:13" x14ac:dyDescent="0.55000000000000004">
      <c r="A671">
        <v>666</v>
      </c>
      <c r="C671">
        <f t="shared" si="36"/>
        <v>-9.800519889552442E-2</v>
      </c>
      <c r="D671">
        <f t="shared" si="37"/>
        <v>1.0909070551901963E-4</v>
      </c>
      <c r="E671" s="2">
        <f t="shared" si="38"/>
        <v>7.8985942064805723E-3</v>
      </c>
      <c r="K671">
        <v>666</v>
      </c>
      <c r="L671" s="8">
        <v>3.6709439665885097E-5</v>
      </c>
      <c r="M671" s="8">
        <v>-0.186879234510436</v>
      </c>
    </row>
    <row r="672" spans="1:13" x14ac:dyDescent="0.55000000000000004">
      <c r="A672">
        <v>667</v>
      </c>
      <c r="C672">
        <f t="shared" si="36"/>
        <v>5.0309791536040468E-2</v>
      </c>
      <c r="D672">
        <f t="shared" si="37"/>
        <v>1.901653586765996E-4</v>
      </c>
      <c r="E672" s="2">
        <f t="shared" si="38"/>
        <v>1.0382059636642169E-2</v>
      </c>
      <c r="K672">
        <v>667</v>
      </c>
      <c r="L672" s="8">
        <v>1.3907244053979801E-4</v>
      </c>
      <c r="M672" s="8">
        <v>-5.1582600901482402E-2</v>
      </c>
    </row>
    <row r="673" spans="1:13" x14ac:dyDescent="0.55000000000000004">
      <c r="A673">
        <v>668</v>
      </c>
      <c r="C673">
        <f t="shared" si="36"/>
        <v>0.18599808473866816</v>
      </c>
      <c r="D673">
        <f t="shared" si="37"/>
        <v>2.2351251517458575E-4</v>
      </c>
      <c r="E673" s="2">
        <f t="shared" si="38"/>
        <v>7.9860799258091291E-3</v>
      </c>
      <c r="K673">
        <v>668</v>
      </c>
      <c r="L673" s="8">
        <v>2.0660388593773301E-4</v>
      </c>
      <c r="M673" s="8">
        <v>9.6633215098472697E-2</v>
      </c>
    </row>
    <row r="674" spans="1:13" x14ac:dyDescent="0.55000000000000004">
      <c r="A674">
        <v>669</v>
      </c>
      <c r="C674">
        <f t="shared" si="36"/>
        <v>0.27500477920067046</v>
      </c>
      <c r="D674">
        <f t="shared" si="37"/>
        <v>2.0076274163424214E-4</v>
      </c>
      <c r="E674" s="2">
        <f t="shared" si="38"/>
        <v>2.9548069812049258E-3</v>
      </c>
      <c r="K674">
        <v>669</v>
      </c>
      <c r="L674" s="8">
        <v>2.2239010642510399E-4</v>
      </c>
      <c r="M674" s="8">
        <v>0.22064664290807001</v>
      </c>
    </row>
    <row r="675" spans="1:13" x14ac:dyDescent="0.55000000000000004">
      <c r="A675">
        <v>670</v>
      </c>
      <c r="C675">
        <f t="shared" si="36"/>
        <v>0.29499107072484693</v>
      </c>
      <c r="D675">
        <f t="shared" si="37"/>
        <v>1.2762575168706369E-4</v>
      </c>
      <c r="E675" s="2">
        <f t="shared" si="38"/>
        <v>3.1285234393631955E-5</v>
      </c>
      <c r="K675">
        <v>670</v>
      </c>
      <c r="L675" s="8">
        <v>1.8247734515024601E-4</v>
      </c>
      <c r="M675" s="8">
        <v>0.28939775020894298</v>
      </c>
    </row>
    <row r="676" spans="1:13" x14ac:dyDescent="0.55000000000000004">
      <c r="A676">
        <v>671</v>
      </c>
      <c r="C676">
        <f t="shared" si="36"/>
        <v>0.24094082141612341</v>
      </c>
      <c r="D676">
        <f t="shared" si="37"/>
        <v>2.2457388203965805E-5</v>
      </c>
      <c r="E676" s="2">
        <f t="shared" si="38"/>
        <v>2.0004664450851708E-3</v>
      </c>
      <c r="K676">
        <v>671</v>
      </c>
      <c r="L676" s="8">
        <v>9.6862000775243905E-5</v>
      </c>
      <c r="M676" s="8">
        <v>0.28566739567668098</v>
      </c>
    </row>
    <row r="677" spans="1:13" x14ac:dyDescent="0.55000000000000004">
      <c r="A677">
        <v>672</v>
      </c>
      <c r="C677">
        <f t="shared" si="36"/>
        <v>0.12641950456217721</v>
      </c>
      <c r="D677">
        <f t="shared" si="37"/>
        <v>-8.8347306353916342E-5</v>
      </c>
      <c r="E677" s="2">
        <f t="shared" si="38"/>
        <v>7.0510222289920385E-3</v>
      </c>
      <c r="K677">
        <v>672</v>
      </c>
      <c r="L677" s="8">
        <v>-1.30130325821468E-5</v>
      </c>
      <c r="M677" s="8">
        <v>0.21038986974533</v>
      </c>
    </row>
    <row r="678" spans="1:13" x14ac:dyDescent="0.55000000000000004">
      <c r="A678">
        <v>673</v>
      </c>
      <c r="C678">
        <f t="shared" si="36"/>
        <v>-1.9830443225084197E-2</v>
      </c>
      <c r="D678">
        <f t="shared" si="37"/>
        <v>-1.7697868923078562E-4</v>
      </c>
      <c r="E678" s="2">
        <f t="shared" si="38"/>
        <v>1.0454927325394733E-2</v>
      </c>
      <c r="K678">
        <v>673</v>
      </c>
      <c r="L678" s="8">
        <v>-1.1962887120234499E-4</v>
      </c>
      <c r="M678" s="8">
        <v>8.2418895772264494E-2</v>
      </c>
    </row>
    <row r="679" spans="1:13" x14ac:dyDescent="0.55000000000000004">
      <c r="A679">
        <v>674</v>
      </c>
      <c r="C679">
        <f t="shared" si="36"/>
        <v>-0.16110336775523529</v>
      </c>
      <c r="D679">
        <f t="shared" si="37"/>
        <v>-2.2119215152579061E-4</v>
      </c>
      <c r="E679" s="2">
        <f t="shared" si="38"/>
        <v>9.0077117927485871E-3</v>
      </c>
      <c r="K679">
        <v>674</v>
      </c>
      <c r="L679" s="8">
        <v>-1.96282916906278E-4</v>
      </c>
      <c r="M679" s="8">
        <v>-6.6194401936675307E-2</v>
      </c>
    </row>
    <row r="680" spans="1:13" x14ac:dyDescent="0.55000000000000004">
      <c r="A680">
        <v>675</v>
      </c>
      <c r="C680">
        <f t="shared" si="36"/>
        <v>-0.26194274276893159</v>
      </c>
      <c r="D680">
        <f t="shared" si="37"/>
        <v>-2.0989104614895898E-4</v>
      </c>
      <c r="E680" s="2">
        <f t="shared" si="38"/>
        <v>4.0594536278189481E-3</v>
      </c>
      <c r="K680">
        <v>675</v>
      </c>
      <c r="L680" s="8">
        <v>-2.2377668842021701E-4</v>
      </c>
      <c r="M680" s="8">
        <v>-0.19822890104031701</v>
      </c>
    </row>
    <row r="681" spans="1:13" x14ac:dyDescent="0.55000000000000004">
      <c r="A681">
        <v>676</v>
      </c>
      <c r="C681">
        <f t="shared" si="36"/>
        <v>-0.29704001066302449</v>
      </c>
      <c r="D681">
        <f t="shared" si="37"/>
        <v>-1.4591171234148444E-4</v>
      </c>
      <c r="E681" s="2">
        <f t="shared" si="38"/>
        <v>2.6975659600437043E-4</v>
      </c>
      <c r="K681">
        <v>676</v>
      </c>
      <c r="L681" s="8">
        <v>-1.95224200109523E-4</v>
      </c>
      <c r="M681" s="8">
        <v>-0.28061574215558799</v>
      </c>
    </row>
    <row r="682" spans="1:13" x14ac:dyDescent="0.55000000000000004">
      <c r="A682">
        <v>677</v>
      </c>
      <c r="C682">
        <f t="shared" si="36"/>
        <v>-0.25758649698799091</v>
      </c>
      <c r="D682">
        <f t="shared" si="37"/>
        <v>-4.5311614311350717E-5</v>
      </c>
      <c r="E682" s="2">
        <f t="shared" si="38"/>
        <v>1.2344072908627292E-3</v>
      </c>
      <c r="K682">
        <v>677</v>
      </c>
      <c r="L682" s="8">
        <v>-1.17776599798385E-4</v>
      </c>
      <c r="M682" s="8">
        <v>-0.29272062983430902</v>
      </c>
    </row>
    <row r="683" spans="1:13" x14ac:dyDescent="0.55000000000000004">
      <c r="A683">
        <v>678</v>
      </c>
      <c r="C683">
        <f t="shared" si="36"/>
        <v>-0.15348420206221416</v>
      </c>
      <c r="D683">
        <f t="shared" si="37"/>
        <v>6.6660743817609396E-5</v>
      </c>
      <c r="E683" s="2">
        <f t="shared" si="38"/>
        <v>6.0883091398332718E-3</v>
      </c>
      <c r="K683">
        <v>678</v>
      </c>
      <c r="L683" s="8">
        <v>-1.08311194347601E-5</v>
      </c>
      <c r="M683" s="8">
        <v>-0.23151181986407501</v>
      </c>
    </row>
    <row r="684" spans="1:13" x14ac:dyDescent="0.55000000000000004">
      <c r="A684">
        <v>679</v>
      </c>
      <c r="C684">
        <f t="shared" si="36"/>
        <v>-1.0860607609513115E-2</v>
      </c>
      <c r="D684">
        <f t="shared" si="37"/>
        <v>1.6190266034551911E-4</v>
      </c>
      <c r="E684" s="2">
        <f t="shared" si="38"/>
        <v>1.0293894348177174E-2</v>
      </c>
      <c r="K684">
        <v>679</v>
      </c>
      <c r="L684" s="8">
        <v>9.8827081982687099E-5</v>
      </c>
      <c r="M684" s="8">
        <v>-0.112319438413821</v>
      </c>
    </row>
    <row r="685" spans="1:13" x14ac:dyDescent="0.55000000000000004">
      <c r="A685">
        <v>680</v>
      </c>
      <c r="C685">
        <f t="shared" si="36"/>
        <v>0.13448877042946145</v>
      </c>
      <c r="D685">
        <f t="shared" si="37"/>
        <v>2.1651042176438698E-4</v>
      </c>
      <c r="E685" s="2">
        <f t="shared" si="38"/>
        <v>9.8972109586087272E-3</v>
      </c>
      <c r="K685">
        <v>680</v>
      </c>
      <c r="L685" s="8">
        <v>1.8373342763886301E-4</v>
      </c>
      <c r="M685" s="8">
        <v>3.5004043166384897E-2</v>
      </c>
    </row>
    <row r="686" spans="1:13" x14ac:dyDescent="0.55000000000000004">
      <c r="A686">
        <v>681</v>
      </c>
      <c r="C686">
        <f t="shared" si="36"/>
        <v>0.24608430188977376</v>
      </c>
      <c r="D686">
        <f t="shared" si="37"/>
        <v>2.1677863099864533E-4</v>
      </c>
      <c r="E686" s="2">
        <f t="shared" si="38"/>
        <v>5.2596953154012641E-3</v>
      </c>
      <c r="K686">
        <v>681</v>
      </c>
      <c r="L686" s="8">
        <v>2.2262259654345001E-4</v>
      </c>
      <c r="M686" s="8">
        <v>0.17356054498625101</v>
      </c>
    </row>
    <row r="687" spans="1:13" x14ac:dyDescent="0.55000000000000004">
      <c r="A687">
        <v>682</v>
      </c>
      <c r="C687">
        <f t="shared" si="36"/>
        <v>0.29591786062170794</v>
      </c>
      <c r="D687">
        <f t="shared" si="37"/>
        <v>1.6263997318361685E-4</v>
      </c>
      <c r="E687" s="2">
        <f t="shared" si="38"/>
        <v>7.4365993561397153E-4</v>
      </c>
      <c r="K687">
        <v>682</v>
      </c>
      <c r="L687" s="8">
        <v>2.0575455509340499E-4</v>
      </c>
      <c r="M687" s="8">
        <v>0.26864773162285699</v>
      </c>
    </row>
    <row r="688" spans="1:13" x14ac:dyDescent="0.55000000000000004">
      <c r="A688">
        <v>683</v>
      </c>
      <c r="C688">
        <f t="shared" si="36"/>
        <v>0.27148227379171053</v>
      </c>
      <c r="D688">
        <f t="shared" si="37"/>
        <v>6.7682110278415475E-5</v>
      </c>
      <c r="E688" s="2">
        <f t="shared" si="38"/>
        <v>6.234086898623904E-4</v>
      </c>
      <c r="K688">
        <v>683</v>
      </c>
      <c r="L688" s="8">
        <v>1.37354008911624E-4</v>
      </c>
      <c r="M688" s="8">
        <v>0.296450427304984</v>
      </c>
    </row>
    <row r="689" spans="1:13" x14ac:dyDescent="0.55000000000000004">
      <c r="A689">
        <v>684</v>
      </c>
      <c r="C689">
        <f t="shared" si="36"/>
        <v>0.17891035863319593</v>
      </c>
      <c r="D689">
        <f t="shared" si="37"/>
        <v>-4.4262535680459833E-5</v>
      </c>
      <c r="E689" s="2">
        <f t="shared" si="38"/>
        <v>5.0544870512504768E-3</v>
      </c>
      <c r="K689">
        <v>684</v>
      </c>
      <c r="L689" s="8">
        <v>3.4552299115516498E-5</v>
      </c>
      <c r="M689" s="8">
        <v>0.25000527442364101</v>
      </c>
    </row>
    <row r="690" spans="1:13" x14ac:dyDescent="0.55000000000000004">
      <c r="A690">
        <v>685</v>
      </c>
      <c r="C690">
        <f t="shared" si="36"/>
        <v>4.1435714588987274E-2</v>
      </c>
      <c r="D690">
        <f t="shared" si="37"/>
        <v>-1.4509821816423123E-4</v>
      </c>
      <c r="E690" s="2">
        <f t="shared" si="38"/>
        <v>9.902048057335161E-3</v>
      </c>
      <c r="K690">
        <v>685</v>
      </c>
      <c r="L690" s="8">
        <v>-7.6903248340974296E-5</v>
      </c>
      <c r="M690" s="8">
        <v>0.14094474964277101</v>
      </c>
    </row>
    <row r="691" spans="1:13" x14ac:dyDescent="0.55000000000000004">
      <c r="A691">
        <v>686</v>
      </c>
      <c r="C691">
        <f t="shared" si="36"/>
        <v>-0.10643842042141956</v>
      </c>
      <c r="D691">
        <f t="shared" si="37"/>
        <v>-2.0951730631680639E-4</v>
      </c>
      <c r="E691" s="2">
        <f t="shared" si="38"/>
        <v>1.0613565116767107E-2</v>
      </c>
      <c r="K691">
        <v>686</v>
      </c>
      <c r="L691" s="8">
        <v>-1.6909790017735101E-4</v>
      </c>
      <c r="M691" s="8">
        <v>-3.4162620438787199E-3</v>
      </c>
    </row>
    <row r="692" spans="1:13" x14ac:dyDescent="0.55000000000000004">
      <c r="A692">
        <v>687</v>
      </c>
      <c r="C692">
        <f t="shared" si="36"/>
        <v>-0.22759875544978045</v>
      </c>
      <c r="D692">
        <f t="shared" si="37"/>
        <v>-2.2135196685870316E-4</v>
      </c>
      <c r="E692" s="2">
        <f t="shared" si="38"/>
        <v>6.5087953907594105E-3</v>
      </c>
      <c r="K692">
        <v>687</v>
      </c>
      <c r="L692" s="8">
        <v>-2.1894093390709501E-4</v>
      </c>
      <c r="M692" s="8">
        <v>-0.14692164970868801</v>
      </c>
    </row>
    <row r="693" spans="1:13" x14ac:dyDescent="0.55000000000000004">
      <c r="A693">
        <v>688</v>
      </c>
      <c r="C693">
        <f t="shared" si="36"/>
        <v>-0.29163660026227051</v>
      </c>
      <c r="D693">
        <f t="shared" si="37"/>
        <v>-1.7763194944886093E-4</v>
      </c>
      <c r="E693" s="2">
        <f t="shared" si="38"/>
        <v>1.4445321625692891E-3</v>
      </c>
      <c r="K693">
        <v>688</v>
      </c>
      <c r="L693" s="8">
        <v>-2.13948852528859E-4</v>
      </c>
      <c r="M693" s="8">
        <v>-0.253629598768213</v>
      </c>
    </row>
    <row r="694" spans="1:13" x14ac:dyDescent="0.55000000000000004">
      <c r="A694">
        <v>689</v>
      </c>
      <c r="C694">
        <f t="shared" si="36"/>
        <v>-0.28247980562123204</v>
      </c>
      <c r="D694">
        <f t="shared" si="37"/>
        <v>-8.9330056912082374E-5</v>
      </c>
      <c r="E694" s="2">
        <f t="shared" si="38"/>
        <v>2.0548178326646604E-4</v>
      </c>
      <c r="K694">
        <v>689</v>
      </c>
      <c r="L694" s="8">
        <v>-1.55371953792447E-4</v>
      </c>
      <c r="M694" s="8">
        <v>-0.29681444141243601</v>
      </c>
    </row>
    <row r="695" spans="1:13" x14ac:dyDescent="0.55000000000000004">
      <c r="A695">
        <v>690</v>
      </c>
      <c r="C695">
        <f t="shared" si="36"/>
        <v>-0.20242653397163268</v>
      </c>
      <c r="D695">
        <f t="shared" si="37"/>
        <v>2.1391796981271332E-5</v>
      </c>
      <c r="E695" s="2">
        <f t="shared" si="38"/>
        <v>3.9985048538160057E-3</v>
      </c>
      <c r="K695">
        <v>690</v>
      </c>
      <c r="L695" s="8">
        <v>-5.78811853710911E-5</v>
      </c>
      <c r="M695" s="8">
        <v>-0.26566026590179798</v>
      </c>
    </row>
    <row r="696" spans="1:13" x14ac:dyDescent="0.55000000000000004">
      <c r="A696">
        <v>691</v>
      </c>
      <c r="C696">
        <f t="shared" si="36"/>
        <v>-7.1568469108823599E-2</v>
      </c>
      <c r="D696">
        <f t="shared" si="37"/>
        <v>1.2674476073533191E-4</v>
      </c>
      <c r="E696" s="2">
        <f t="shared" si="38"/>
        <v>9.2932221424822849E-3</v>
      </c>
      <c r="K696">
        <v>691</v>
      </c>
      <c r="L696" s="8">
        <v>5.4106284995260403E-5</v>
      </c>
      <c r="M696" s="8">
        <v>-0.16796982875941299</v>
      </c>
    </row>
    <row r="697" spans="1:13" x14ac:dyDescent="0.55000000000000004">
      <c r="A697">
        <v>692</v>
      </c>
      <c r="C697">
        <f t="shared" si="36"/>
        <v>7.7251772956935083E-2</v>
      </c>
      <c r="D697">
        <f t="shared" si="37"/>
        <v>2.002874611130354E-4</v>
      </c>
      <c r="E697" s="2">
        <f t="shared" si="38"/>
        <v>1.1122250096877877E-2</v>
      </c>
      <c r="K697">
        <v>692</v>
      </c>
      <c r="L697" s="8">
        <v>1.5254250063352501E-4</v>
      </c>
      <c r="M697" s="8">
        <v>-2.82103059950649E-2</v>
      </c>
    </row>
    <row r="698" spans="1:13" x14ac:dyDescent="0.55000000000000004">
      <c r="A698">
        <v>693</v>
      </c>
      <c r="C698">
        <f t="shared" si="36"/>
        <v>0.20668344834881383</v>
      </c>
      <c r="D698">
        <f t="shared" si="37"/>
        <v>2.2356223047643051E-4</v>
      </c>
      <c r="E698" s="2">
        <f t="shared" si="38"/>
        <v>7.7561109687065777E-3</v>
      </c>
      <c r="K698">
        <v>693</v>
      </c>
      <c r="L698" s="8">
        <v>2.12773500683151E-4</v>
      </c>
      <c r="M698" s="8">
        <v>0.11861466290978</v>
      </c>
    </row>
    <row r="699" spans="1:13" x14ac:dyDescent="0.55000000000000004">
      <c r="A699">
        <v>694</v>
      </c>
      <c r="C699">
        <f t="shared" si="36"/>
        <v>0.2842419347467719</v>
      </c>
      <c r="D699">
        <f t="shared" si="37"/>
        <v>1.9072759230877133E-4</v>
      </c>
      <c r="E699" s="2">
        <f t="shared" si="38"/>
        <v>2.3532279673436178E-3</v>
      </c>
      <c r="K699">
        <v>694</v>
      </c>
      <c r="L699" s="8">
        <v>2.1971405753571101E-4</v>
      </c>
      <c r="M699" s="8">
        <v>0.23573185365692401</v>
      </c>
    </row>
    <row r="700" spans="1:13" x14ac:dyDescent="0.55000000000000004">
      <c r="A700">
        <v>695</v>
      </c>
      <c r="C700">
        <f t="shared" si="36"/>
        <v>0.29046168686878476</v>
      </c>
      <c r="D700">
        <f t="shared" si="37"/>
        <v>1.1002434869059322E-4</v>
      </c>
      <c r="E700" s="2">
        <f t="shared" si="38"/>
        <v>1.120142107208961E-5</v>
      </c>
      <c r="K700">
        <v>695</v>
      </c>
      <c r="L700" s="8">
        <v>1.7162586567139401E-4</v>
      </c>
      <c r="M700" s="8">
        <v>0.29380853928143902</v>
      </c>
    </row>
    <row r="701" spans="1:13" x14ac:dyDescent="0.55000000000000004">
      <c r="A701">
        <v>696</v>
      </c>
      <c r="C701">
        <f t="shared" si="36"/>
        <v>0.22378167803382257</v>
      </c>
      <c r="D701">
        <f t="shared" si="37"/>
        <v>1.7073126805308398E-6</v>
      </c>
      <c r="E701" s="2">
        <f t="shared" si="38"/>
        <v>2.9721442372131696E-3</v>
      </c>
      <c r="K701">
        <v>696</v>
      </c>
      <c r="L701" s="8">
        <v>8.0552911060102398E-5</v>
      </c>
      <c r="M701" s="8">
        <v>0.27829905358706403</v>
      </c>
    </row>
    <row r="702" spans="1:13" x14ac:dyDescent="0.55000000000000004">
      <c r="A702">
        <v>697</v>
      </c>
      <c r="C702">
        <f t="shared" si="36"/>
        <v>0.10093718495627568</v>
      </c>
      <c r="D702">
        <f t="shared" si="37"/>
        <v>-1.0703822282504585E-4</v>
      </c>
      <c r="E702" s="2">
        <f t="shared" si="38"/>
        <v>8.4917438663228706E-3</v>
      </c>
      <c r="K702">
        <v>697</v>
      </c>
      <c r="L702" s="8">
        <v>-3.0695019840173399E-5</v>
      </c>
      <c r="M702" s="8">
        <v>0.19308784347982</v>
      </c>
    </row>
    <row r="703" spans="1:13" x14ac:dyDescent="0.55000000000000004">
      <c r="A703">
        <v>698</v>
      </c>
      <c r="C703">
        <f t="shared" si="36"/>
        <v>-4.724041395753803E-2</v>
      </c>
      <c r="D703">
        <f t="shared" si="37"/>
        <v>-1.889194205882281E-4</v>
      </c>
      <c r="E703" s="2">
        <f t="shared" si="38"/>
        <v>1.1397056856960136E-2</v>
      </c>
      <c r="K703">
        <v>698</v>
      </c>
      <c r="L703" s="8">
        <v>-1.34255192603399E-4</v>
      </c>
      <c r="M703" s="8">
        <v>5.9516585143036801E-2</v>
      </c>
    </row>
    <row r="704" spans="1:13" x14ac:dyDescent="0.55000000000000004">
      <c r="A704">
        <v>699</v>
      </c>
      <c r="C704">
        <f t="shared" si="36"/>
        <v>-0.18356166471752045</v>
      </c>
      <c r="D704">
        <f t="shared" si="37"/>
        <v>-2.233858258898842E-4</v>
      </c>
      <c r="E704" s="2">
        <f t="shared" si="38"/>
        <v>8.9492912221485598E-3</v>
      </c>
      <c r="K704">
        <v>699</v>
      </c>
      <c r="L704" s="8">
        <v>-2.04190319520354E-4</v>
      </c>
      <c r="M704" s="8">
        <v>-8.8960971156909804E-2</v>
      </c>
    </row>
    <row r="705" spans="1:13" x14ac:dyDescent="0.55000000000000004">
      <c r="A705">
        <v>700</v>
      </c>
      <c r="C705">
        <f t="shared" si="36"/>
        <v>-0.27381280680662412</v>
      </c>
      <c r="D705">
        <f t="shared" si="37"/>
        <v>-2.0178709749318224E-4</v>
      </c>
      <c r="E705" s="2">
        <f t="shared" si="38"/>
        <v>3.4404215126391424E-3</v>
      </c>
      <c r="K705">
        <v>700</v>
      </c>
      <c r="L705" s="8">
        <v>-2.2298471420865599E-4</v>
      </c>
      <c r="M705" s="8">
        <v>-0.21515770035680901</v>
      </c>
    </row>
    <row r="706" spans="1:13" x14ac:dyDescent="0.55000000000000004">
      <c r="A706">
        <v>701</v>
      </c>
      <c r="C706">
        <f t="shared" si="36"/>
        <v>-0.29534270590377837</v>
      </c>
      <c r="D706">
        <f t="shared" si="37"/>
        <v>-1.2954406096058453E-4</v>
      </c>
      <c r="E706" s="2">
        <f t="shared" si="38"/>
        <v>6.2029125735437333E-5</v>
      </c>
      <c r="K706">
        <v>701</v>
      </c>
      <c r="L706" s="8">
        <v>-1.85931203926661E-4</v>
      </c>
      <c r="M706" s="8">
        <v>-0.28746684876087403</v>
      </c>
    </row>
    <row r="707" spans="1:13" x14ac:dyDescent="0.55000000000000004">
      <c r="A707">
        <v>702</v>
      </c>
      <c r="C707">
        <f t="shared" si="36"/>
        <v>-0.24274781115021227</v>
      </c>
      <c r="D707">
        <f t="shared" si="37"/>
        <v>-2.4788195699662669E-5</v>
      </c>
      <c r="E707" s="2">
        <f t="shared" si="38"/>
        <v>2.0277306584283589E-3</v>
      </c>
      <c r="K707">
        <v>702</v>
      </c>
      <c r="L707" s="8">
        <v>-1.02310070187783E-4</v>
      </c>
      <c r="M707" s="8">
        <v>-0.28777814157791798</v>
      </c>
    </row>
    <row r="708" spans="1:13" x14ac:dyDescent="0.55000000000000004">
      <c r="A708">
        <v>703</v>
      </c>
      <c r="C708">
        <f t="shared" si="36"/>
        <v>-0.12922833251618909</v>
      </c>
      <c r="D708">
        <f t="shared" si="37"/>
        <v>8.6188984188454294E-5</v>
      </c>
      <c r="E708" s="2">
        <f t="shared" si="38"/>
        <v>7.5316850111973076E-3</v>
      </c>
      <c r="K708">
        <v>703</v>
      </c>
      <c r="L708" s="8">
        <v>6.9352553152220803E-6</v>
      </c>
      <c r="M708" s="8">
        <v>-0.21601361359078899</v>
      </c>
    </row>
    <row r="709" spans="1:13" x14ac:dyDescent="0.55000000000000004">
      <c r="A709">
        <v>704</v>
      </c>
      <c r="C709">
        <f t="shared" si="36"/>
        <v>1.6724733662047634E-2</v>
      </c>
      <c r="D709">
        <f t="shared" si="37"/>
        <v>1.7553454576506148E-4</v>
      </c>
      <c r="E709" s="2">
        <f t="shared" si="38"/>
        <v>1.1421596531191224E-2</v>
      </c>
      <c r="K709">
        <v>704</v>
      </c>
      <c r="L709" s="8">
        <v>1.14443603101329E-4</v>
      </c>
      <c r="M709" s="8">
        <v>-9.0147136028676994E-2</v>
      </c>
    </row>
    <row r="710" spans="1:13" x14ac:dyDescent="0.55000000000000004">
      <c r="A710">
        <v>705</v>
      </c>
      <c r="C710">
        <f t="shared" ref="C710:C773" si="39">$D$1*COS($B$2*(A710-$L$2)+$B$1)</f>
        <v>0.15848024422009718</v>
      </c>
      <c r="D710">
        <f t="shared" ref="D710:D773" si="40">$D$2*COS($B$2*(A710-$L$3)+$B$3)</f>
        <v>2.208246363295345E-4</v>
      </c>
      <c r="E710" s="2">
        <f t="shared" ref="E710:E773" si="41">(M710-C710)^2</f>
        <v>1.0036632133733956E-2</v>
      </c>
      <c r="K710">
        <v>705</v>
      </c>
      <c r="L710" s="8">
        <v>1.9328884053413799E-4</v>
      </c>
      <c r="M710" s="8">
        <v>5.8297250984049601E-2</v>
      </c>
    </row>
    <row r="711" spans="1:13" x14ac:dyDescent="0.55000000000000004">
      <c r="A711">
        <v>706</v>
      </c>
      <c r="C711">
        <f t="shared" si="39"/>
        <v>0.26046055397821988</v>
      </c>
      <c r="D711">
        <f t="shared" si="40"/>
        <v>2.1069239778995279E-4</v>
      </c>
      <c r="E711" s="2">
        <f t="shared" si="41"/>
        <v>4.667598370559997E-3</v>
      </c>
      <c r="K711">
        <v>706</v>
      </c>
      <c r="L711" s="8">
        <v>2.2372368877825801E-4</v>
      </c>
      <c r="M711" s="8">
        <v>0.19214072983793101</v>
      </c>
    </row>
    <row r="712" spans="1:13" x14ac:dyDescent="0.55000000000000004">
      <c r="A712">
        <v>707</v>
      </c>
      <c r="C712">
        <f t="shared" si="39"/>
        <v>0.29707075476114025</v>
      </c>
      <c r="D712">
        <f t="shared" si="40"/>
        <v>1.4768080844883817E-4</v>
      </c>
      <c r="E712" s="2">
        <f t="shared" si="41"/>
        <v>3.6900042642863169E-4</v>
      </c>
      <c r="K712">
        <v>707</v>
      </c>
      <c r="L712" s="8">
        <v>1.9812555128685799E-4</v>
      </c>
      <c r="M712" s="8">
        <v>0.27786137094935098</v>
      </c>
    </row>
    <row r="713" spans="1:13" x14ac:dyDescent="0.55000000000000004">
      <c r="A713">
        <v>708</v>
      </c>
      <c r="C713">
        <f t="shared" si="39"/>
        <v>0.25912245785421384</v>
      </c>
      <c r="D713">
        <f t="shared" si="40"/>
        <v>4.7604449051779546E-5</v>
      </c>
      <c r="E713" s="2">
        <f t="shared" si="41"/>
        <v>1.2157390782534727E-3</v>
      </c>
      <c r="K713">
        <v>708</v>
      </c>
      <c r="L713" s="8">
        <v>1.2290564039397499E-4</v>
      </c>
      <c r="M713" s="8">
        <v>0.29398990797970298</v>
      </c>
    </row>
    <row r="714" spans="1:13" x14ac:dyDescent="0.55000000000000004">
      <c r="A714">
        <v>709</v>
      </c>
      <c r="C714">
        <f t="shared" si="39"/>
        <v>0.15613988589483968</v>
      </c>
      <c r="D714">
        <f t="shared" si="40"/>
        <v>-6.4419623634631872E-5</v>
      </c>
      <c r="E714" s="2">
        <f t="shared" si="41"/>
        <v>6.455634444155047E-3</v>
      </c>
      <c r="K714">
        <v>709</v>
      </c>
      <c r="L714" s="8">
        <v>1.6903249413182101E-5</v>
      </c>
      <c r="M714" s="8">
        <v>0.23648684877555501</v>
      </c>
    </row>
    <row r="715" spans="1:13" x14ac:dyDescent="0.55000000000000004">
      <c r="A715">
        <v>710</v>
      </c>
      <c r="C715">
        <f t="shared" si="39"/>
        <v>1.3969493743530901E-2</v>
      </c>
      <c r="D715">
        <f t="shared" si="40"/>
        <v>-1.6027572864718987E-4</v>
      </c>
      <c r="E715" s="2">
        <f t="shared" si="41"/>
        <v>1.1190402223926097E-2</v>
      </c>
      <c r="K715">
        <v>710</v>
      </c>
      <c r="L715" s="8">
        <v>-9.3332665243288997E-5</v>
      </c>
      <c r="M715" s="8">
        <v>0.11975419123766801</v>
      </c>
    </row>
    <row r="716" spans="1:13" x14ac:dyDescent="0.55000000000000004">
      <c r="A716">
        <v>711</v>
      </c>
      <c r="C716">
        <f t="shared" si="39"/>
        <v>-0.1317069468838146</v>
      </c>
      <c r="D716">
        <f t="shared" si="40"/>
        <v>-2.1590600411389323E-4</v>
      </c>
      <c r="E716" s="2">
        <f t="shared" si="41"/>
        <v>1.0969483168113369E-2</v>
      </c>
      <c r="K716">
        <v>711</v>
      </c>
      <c r="L716" s="8">
        <v>-1.80192834895758E-4</v>
      </c>
      <c r="M716" s="8">
        <v>-2.6971646396761199E-2</v>
      </c>
    </row>
    <row r="717" spans="1:13" x14ac:dyDescent="0.55000000000000004">
      <c r="A717">
        <v>712</v>
      </c>
      <c r="C717">
        <f t="shared" si="39"/>
        <v>-0.24432772000541503</v>
      </c>
      <c r="D717">
        <f t="shared" si="40"/>
        <v>-2.1734842348596257E-4</v>
      </c>
      <c r="E717" s="2">
        <f t="shared" si="41"/>
        <v>5.9885082020209096E-3</v>
      </c>
      <c r="K717">
        <v>712</v>
      </c>
      <c r="L717" s="8">
        <v>-2.2192259121339101E-4</v>
      </c>
      <c r="M717" s="8">
        <v>-0.166942267871174</v>
      </c>
    </row>
    <row r="718" spans="1:13" x14ac:dyDescent="0.55000000000000004">
      <c r="A718">
        <v>713</v>
      </c>
      <c r="C718">
        <f t="shared" si="39"/>
        <v>-0.29562738542628431</v>
      </c>
      <c r="D718">
        <f t="shared" si="40"/>
        <v>-1.6424096990480915E-4</v>
      </c>
      <c r="E718" s="2">
        <f t="shared" si="41"/>
        <v>9.3185027255438327E-4</v>
      </c>
      <c r="K718">
        <v>713</v>
      </c>
      <c r="L718" s="8">
        <v>-2.08070457853823E-4</v>
      </c>
      <c r="M718" s="8">
        <v>-0.26510116272260897</v>
      </c>
    </row>
    <row r="719" spans="1:13" x14ac:dyDescent="0.55000000000000004">
      <c r="A719">
        <v>714</v>
      </c>
      <c r="C719">
        <f t="shared" si="39"/>
        <v>-0.27273080843654146</v>
      </c>
      <c r="D719">
        <f t="shared" si="40"/>
        <v>-6.9912494802799717E-5</v>
      </c>
      <c r="E719" s="2">
        <f t="shared" si="41"/>
        <v>5.8240257542504961E-4</v>
      </c>
      <c r="K719">
        <v>714</v>
      </c>
      <c r="L719" s="8">
        <v>-1.42105787549355E-4</v>
      </c>
      <c r="M719" s="8">
        <v>-0.29686382680194801</v>
      </c>
    </row>
    <row r="720" spans="1:13" x14ac:dyDescent="0.55000000000000004">
      <c r="A720">
        <v>715</v>
      </c>
      <c r="C720">
        <f t="shared" si="39"/>
        <v>-0.18138454723902189</v>
      </c>
      <c r="D720">
        <f t="shared" si="40"/>
        <v>4.1962542856123608E-5</v>
      </c>
      <c r="E720" s="2">
        <f t="shared" si="41"/>
        <v>5.3130332429501799E-3</v>
      </c>
      <c r="K720">
        <v>715</v>
      </c>
      <c r="L720" s="8">
        <v>-4.0549841192846601E-5</v>
      </c>
      <c r="M720" s="8">
        <v>-0.254275103849259</v>
      </c>
    </row>
    <row r="721" spans="1:13" x14ac:dyDescent="0.55000000000000004">
      <c r="A721">
        <v>716</v>
      </c>
      <c r="C721">
        <f t="shared" si="39"/>
        <v>-4.4514587968261903E-2</v>
      </c>
      <c r="D721">
        <f t="shared" si="40"/>
        <v>1.433058667581446E-4</v>
      </c>
      <c r="E721" s="2">
        <f t="shared" si="41"/>
        <v>1.0709562431124723E-2</v>
      </c>
      <c r="K721">
        <v>716</v>
      </c>
      <c r="L721" s="8">
        <v>7.1162064443362993E-5</v>
      </c>
      <c r="M721" s="8">
        <v>-0.14800160372929699</v>
      </c>
    </row>
    <row r="722" spans="1:13" x14ac:dyDescent="0.55000000000000004">
      <c r="A722">
        <v>717</v>
      </c>
      <c r="C722">
        <f t="shared" si="39"/>
        <v>0.10352759458981516</v>
      </c>
      <c r="D722">
        <f t="shared" si="40"/>
        <v>2.0868243875252375E-4</v>
      </c>
      <c r="E722" s="2">
        <f t="shared" si="41"/>
        <v>1.1704595397260034E-2</v>
      </c>
      <c r="K722">
        <v>717</v>
      </c>
      <c r="L722" s="8">
        <v>1.6505098958233399E-4</v>
      </c>
      <c r="M722" s="8">
        <v>-4.6601838200405199E-3</v>
      </c>
    </row>
    <row r="723" spans="1:13" x14ac:dyDescent="0.55000000000000004">
      <c r="A723">
        <v>718</v>
      </c>
      <c r="C723">
        <f t="shared" si="39"/>
        <v>0.22558653309458082</v>
      </c>
      <c r="D723">
        <f t="shared" si="40"/>
        <v>2.2168411729718619E-4</v>
      </c>
      <c r="E723" s="2">
        <f t="shared" si="41"/>
        <v>7.3510260884533316E-3</v>
      </c>
      <c r="K723">
        <v>718</v>
      </c>
      <c r="L723" s="8">
        <v>2.1760187047840501E-4</v>
      </c>
      <c r="M723" s="8">
        <v>0.13984840803662699</v>
      </c>
    </row>
    <row r="724" spans="1:13" x14ac:dyDescent="0.55000000000000004">
      <c r="A724">
        <v>719</v>
      </c>
      <c r="C724">
        <f t="shared" si="39"/>
        <v>0.29102800677973234</v>
      </c>
      <c r="D724">
        <f t="shared" si="40"/>
        <v>1.7904775513132793E-4</v>
      </c>
      <c r="E724" s="2">
        <f t="shared" si="41"/>
        <v>1.7386321564205845E-3</v>
      </c>
      <c r="K724">
        <v>719</v>
      </c>
      <c r="L724" s="8">
        <v>2.1565301300915799E-4</v>
      </c>
      <c r="M724" s="8">
        <v>0.249331098543982</v>
      </c>
    </row>
    <row r="725" spans="1:13" x14ac:dyDescent="0.55000000000000004">
      <c r="A725">
        <v>720</v>
      </c>
      <c r="C725">
        <f t="shared" si="39"/>
        <v>0.28342758514769012</v>
      </c>
      <c r="D725">
        <f t="shared" si="40"/>
        <v>9.1474180454996945E-5</v>
      </c>
      <c r="E725" s="2">
        <f t="shared" si="41"/>
        <v>1.6743540999798075E-4</v>
      </c>
      <c r="K725">
        <v>720</v>
      </c>
      <c r="L725" s="8">
        <v>1.5969252061759999E-4</v>
      </c>
      <c r="M725" s="8">
        <v>0.29636726868315499</v>
      </c>
    </row>
    <row r="726" spans="1:13" x14ac:dyDescent="0.55000000000000004">
      <c r="A726">
        <v>721</v>
      </c>
      <c r="C726">
        <f t="shared" si="39"/>
        <v>0.20469281382355506</v>
      </c>
      <c r="D726">
        <f t="shared" si="40"/>
        <v>-1.90574853926386E-5</v>
      </c>
      <c r="E726" s="2">
        <f t="shared" si="41"/>
        <v>4.1581351884422092E-3</v>
      </c>
      <c r="K726">
        <v>721</v>
      </c>
      <c r="L726" s="8">
        <v>6.3736045776887802E-5</v>
      </c>
      <c r="M726" s="8">
        <v>0.26917641785157298</v>
      </c>
    </row>
    <row r="727" spans="1:13" x14ac:dyDescent="0.55000000000000004">
      <c r="A727">
        <v>722</v>
      </c>
      <c r="C727">
        <f t="shared" si="39"/>
        <v>7.4584460812246331E-2</v>
      </c>
      <c r="D727">
        <f t="shared" si="40"/>
        <v>-1.2480612410667493E-4</v>
      </c>
      <c r="E727" s="2">
        <f t="shared" si="41"/>
        <v>9.9968407510713023E-3</v>
      </c>
      <c r="K727">
        <v>722</v>
      </c>
      <c r="L727" s="8">
        <v>-4.8183517118368901E-5</v>
      </c>
      <c r="M727" s="8">
        <v>0.17456866331979901</v>
      </c>
    </row>
    <row r="728" spans="1:13" x14ac:dyDescent="0.55000000000000004">
      <c r="A728">
        <v>723</v>
      </c>
      <c r="C728">
        <f t="shared" si="39"/>
        <v>-7.424301974658605E-2</v>
      </c>
      <c r="D728">
        <f t="shared" si="40"/>
        <v>-1.9923105637433523E-4</v>
      </c>
      <c r="E728" s="2">
        <f t="shared" si="41"/>
        <v>1.2206299692793693E-2</v>
      </c>
      <c r="K728">
        <v>723</v>
      </c>
      <c r="L728" s="8">
        <v>-1.4803521924249E-4</v>
      </c>
      <c r="M728" s="8">
        <v>3.6239104114216401E-2</v>
      </c>
    </row>
    <row r="729" spans="1:13" x14ac:dyDescent="0.55000000000000004">
      <c r="A729">
        <v>724</v>
      </c>
      <c r="C729">
        <f t="shared" si="39"/>
        <v>-0.20443706726836813</v>
      </c>
      <c r="D729">
        <f t="shared" si="40"/>
        <v>-2.2365319295019175E-4</v>
      </c>
      <c r="E729" s="2">
        <f t="shared" si="41"/>
        <v>8.6993495598479513E-3</v>
      </c>
      <c r="K729">
        <v>724</v>
      </c>
      <c r="L729" s="8">
        <v>-2.1081058236350201E-4</v>
      </c>
      <c r="M729" s="8">
        <v>-0.111166763527853</v>
      </c>
    </row>
    <row r="730" spans="1:13" x14ac:dyDescent="0.55000000000000004">
      <c r="A730">
        <v>725</v>
      </c>
      <c r="C730">
        <f t="shared" si="39"/>
        <v>-0.28332172009761836</v>
      </c>
      <c r="D730">
        <f t="shared" si="40"/>
        <v>-1.9194309233120404E-4</v>
      </c>
      <c r="E730" s="2">
        <f t="shared" si="41"/>
        <v>2.7658652918272388E-3</v>
      </c>
      <c r="K730">
        <v>725</v>
      </c>
      <c r="L730" s="8">
        <v>-2.2078712735766501E-4</v>
      </c>
      <c r="M730" s="8">
        <v>-0.230730225615837</v>
      </c>
    </row>
    <row r="731" spans="1:13" x14ac:dyDescent="0.55000000000000004">
      <c r="A731">
        <v>726</v>
      </c>
      <c r="C731">
        <f t="shared" si="39"/>
        <v>-0.29109859313088532</v>
      </c>
      <c r="D731">
        <f t="shared" si="40"/>
        <v>-1.1205932137679442E-4</v>
      </c>
      <c r="E731" s="2">
        <f t="shared" si="41"/>
        <v>1.9804319914295319E-6</v>
      </c>
      <c r="K731">
        <v>726</v>
      </c>
      <c r="L731" s="8">
        <v>-1.7546616664120099E-4</v>
      </c>
      <c r="M731" s="8">
        <v>-0.29250587135193101</v>
      </c>
    </row>
    <row r="732" spans="1:13" x14ac:dyDescent="0.55000000000000004">
      <c r="A732">
        <v>727</v>
      </c>
      <c r="C732">
        <f t="shared" si="39"/>
        <v>-0.22581585516066108</v>
      </c>
      <c r="D732">
        <f t="shared" si="40"/>
        <v>-4.0510227804954794E-6</v>
      </c>
      <c r="E732" s="2">
        <f t="shared" si="41"/>
        <v>3.0476750398174164E-3</v>
      </c>
      <c r="K732">
        <v>727</v>
      </c>
      <c r="L732" s="8">
        <v>-8.6198615976375704E-5</v>
      </c>
      <c r="M732" s="8">
        <v>-0.28102160703324602</v>
      </c>
    </row>
    <row r="733" spans="1:13" x14ac:dyDescent="0.55000000000000004">
      <c r="A733">
        <v>728</v>
      </c>
      <c r="C733">
        <f t="shared" si="39"/>
        <v>-0.10385809736596317</v>
      </c>
      <c r="D733">
        <f t="shared" si="40"/>
        <v>1.0497399714526794E-4</v>
      </c>
      <c r="E733" s="2">
        <f t="shared" si="41"/>
        <v>9.0812591050973054E-3</v>
      </c>
      <c r="K733">
        <v>728</v>
      </c>
      <c r="L733" s="8">
        <v>2.4657912797124701E-5</v>
      </c>
      <c r="M733" s="8">
        <v>-0.19915373790159999</v>
      </c>
    </row>
    <row r="734" spans="1:13" x14ac:dyDescent="0.55000000000000004">
      <c r="A734">
        <v>729</v>
      </c>
      <c r="C734">
        <f t="shared" si="39"/>
        <v>4.4165853712412925E-2</v>
      </c>
      <c r="D734">
        <f t="shared" si="40"/>
        <v>1.8765275646405067E-4</v>
      </c>
      <c r="E734" s="2">
        <f t="shared" si="41"/>
        <v>1.2448407886946067E-2</v>
      </c>
      <c r="K734">
        <v>729</v>
      </c>
      <c r="L734" s="8">
        <v>1.2933871434399899E-4</v>
      </c>
      <c r="M734" s="8">
        <v>-6.7406579652402002E-2</v>
      </c>
    </row>
    <row r="735" spans="1:13" x14ac:dyDescent="0.55000000000000004">
      <c r="A735">
        <v>730</v>
      </c>
      <c r="C735">
        <f t="shared" si="39"/>
        <v>0.18110510645095415</v>
      </c>
      <c r="D735">
        <f t="shared" si="40"/>
        <v>2.2323462931692639E-4</v>
      </c>
      <c r="E735" s="2">
        <f t="shared" si="41"/>
        <v>9.9764402569383313E-3</v>
      </c>
      <c r="K735">
        <v>730</v>
      </c>
      <c r="L735" s="8">
        <v>2.0162583252428701E-4</v>
      </c>
      <c r="M735" s="8">
        <v>8.1222974630801595E-2</v>
      </c>
    </row>
    <row r="736" spans="1:13" x14ac:dyDescent="0.55000000000000004">
      <c r="A736">
        <v>731</v>
      </c>
      <c r="C736">
        <f t="shared" si="39"/>
        <v>0.27259079486391513</v>
      </c>
      <c r="D736">
        <f t="shared" si="40"/>
        <v>2.0278931562450712E-4</v>
      </c>
      <c r="E736" s="2">
        <f t="shared" si="41"/>
        <v>3.9792206122778841E-3</v>
      </c>
      <c r="K736">
        <v>731</v>
      </c>
      <c r="L736" s="8">
        <v>2.2341451015300899E-4</v>
      </c>
      <c r="M736" s="8">
        <v>0.20950973104696699</v>
      </c>
    </row>
    <row r="737" spans="1:13" x14ac:dyDescent="0.55000000000000004">
      <c r="A737">
        <v>732</v>
      </c>
      <c r="C737">
        <f t="shared" si="39"/>
        <v>0.29566193952457637</v>
      </c>
      <c r="D737">
        <f t="shared" si="40"/>
        <v>1.3144815817031332E-4</v>
      </c>
      <c r="E737" s="2">
        <f t="shared" si="41"/>
        <v>1.0688383593916708E-4</v>
      </c>
      <c r="K737">
        <v>732</v>
      </c>
      <c r="L737" s="8">
        <v>1.8924763775091E-4</v>
      </c>
      <c r="M737" s="8">
        <v>0.28532347561840699</v>
      </c>
    </row>
    <row r="738" spans="1:13" x14ac:dyDescent="0.55000000000000004">
      <c r="A738">
        <v>733</v>
      </c>
      <c r="C738">
        <f t="shared" si="39"/>
        <v>0.24452816942429684</v>
      </c>
      <c r="D738">
        <f t="shared" si="40"/>
        <v>2.7116283722936945E-5</v>
      </c>
      <c r="E738" s="2">
        <f t="shared" si="41"/>
        <v>2.0383433738909401E-3</v>
      </c>
      <c r="K738">
        <v>733</v>
      </c>
      <c r="L738" s="8">
        <v>1.0768252046698399E-4</v>
      </c>
      <c r="M738" s="8">
        <v>0.28967618570287701</v>
      </c>
    </row>
    <row r="739" spans="1:13" x14ac:dyDescent="0.55000000000000004">
      <c r="A739">
        <v>734</v>
      </c>
      <c r="C739">
        <f t="shared" si="39"/>
        <v>0.13202298304428542</v>
      </c>
      <c r="D739">
        <f t="shared" si="40"/>
        <v>-8.4021206372561144E-5</v>
      </c>
      <c r="E739" s="2">
        <f t="shared" si="41"/>
        <v>8.0021460380897136E-3</v>
      </c>
      <c r="K739">
        <v>734</v>
      </c>
      <c r="L739" s="8">
        <v>-8.5235208175801202E-7</v>
      </c>
      <c r="M739" s="8">
        <v>0.221477698057468</v>
      </c>
    </row>
    <row r="740" spans="1:13" x14ac:dyDescent="0.55000000000000004">
      <c r="A740">
        <v>735</v>
      </c>
      <c r="C740">
        <f t="shared" si="39"/>
        <v>-1.3617189256234461E-2</v>
      </c>
      <c r="D740">
        <f t="shared" si="40"/>
        <v>-1.7407114469560801E-4</v>
      </c>
      <c r="E740" s="2">
        <f t="shared" si="41"/>
        <v>1.2415739267386519E-2</v>
      </c>
      <c r="K740">
        <v>735</v>
      </c>
      <c r="L740" s="8">
        <v>-1.0917374776401499E-4</v>
      </c>
      <c r="M740" s="8">
        <v>9.7808746985677E-2</v>
      </c>
    </row>
    <row r="741" spans="1:13" x14ac:dyDescent="0.55000000000000004">
      <c r="A741">
        <v>736</v>
      </c>
      <c r="C741">
        <f t="shared" si="39"/>
        <v>-0.15583973408103899</v>
      </c>
      <c r="D741">
        <f t="shared" si="40"/>
        <v>-2.204328948289698E-4</v>
      </c>
      <c r="E741" s="2">
        <f t="shared" si="41"/>
        <v>1.1126604756759849E-2</v>
      </c>
      <c r="K741">
        <v>736</v>
      </c>
      <c r="L741" s="8">
        <v>-1.9015190105401301E-4</v>
      </c>
      <c r="M741" s="8">
        <v>-5.0357011530092997E-2</v>
      </c>
    </row>
    <row r="742" spans="1:13" x14ac:dyDescent="0.55000000000000004">
      <c r="A742">
        <v>737</v>
      </c>
      <c r="C742">
        <f t="shared" si="39"/>
        <v>-0.25894979049247363</v>
      </c>
      <c r="D742">
        <f t="shared" si="40"/>
        <v>-2.1147063471754288E-4</v>
      </c>
      <c r="E742" s="2">
        <f t="shared" si="41"/>
        <v>5.3347315112532963E-3</v>
      </c>
      <c r="K742">
        <v>737</v>
      </c>
      <c r="L742" s="8">
        <v>-2.2350533110827899E-4</v>
      </c>
      <c r="M742" s="8">
        <v>-0.185910544115931</v>
      </c>
    </row>
    <row r="743" spans="1:13" x14ac:dyDescent="0.55000000000000004">
      <c r="A743">
        <v>738</v>
      </c>
      <c r="C743">
        <f t="shared" si="39"/>
        <v>-0.29706890771971806</v>
      </c>
      <c r="D743">
        <f t="shared" si="40"/>
        <v>-1.4943370273976235E-4</v>
      </c>
      <c r="E743" s="2">
        <f t="shared" si="41"/>
        <v>4.9138830690195713E-4</v>
      </c>
      <c r="K743">
        <v>738</v>
      </c>
      <c r="L743" s="8">
        <v>-2.0088046446006401E-4</v>
      </c>
      <c r="M743" s="8">
        <v>-0.27490162762264803</v>
      </c>
    </row>
    <row r="744" spans="1:13" x14ac:dyDescent="0.55000000000000004">
      <c r="A744">
        <v>739</v>
      </c>
      <c r="C744">
        <f t="shared" si="39"/>
        <v>-0.26062999082558014</v>
      </c>
      <c r="D744">
        <f t="shared" si="40"/>
        <v>-4.9892061187098949E-5</v>
      </c>
      <c r="E744" s="2">
        <f t="shared" si="41"/>
        <v>1.1841790198913137E-3</v>
      </c>
      <c r="K744">
        <v>739</v>
      </c>
      <c r="L744" s="8">
        <v>-1.2794383931589599E-4</v>
      </c>
      <c r="M744" s="8">
        <v>-0.29504189312538498</v>
      </c>
    </row>
    <row r="745" spans="1:13" x14ac:dyDescent="0.55000000000000004">
      <c r="A745">
        <v>740</v>
      </c>
      <c r="C745">
        <f t="shared" si="39"/>
        <v>-0.15877843987899817</v>
      </c>
      <c r="D745">
        <f t="shared" si="40"/>
        <v>6.2171436082230288E-5</v>
      </c>
      <c r="E745" s="2">
        <f t="shared" si="41"/>
        <v>6.8076767157182186E-3</v>
      </c>
      <c r="K745">
        <v>740</v>
      </c>
      <c r="L745" s="8">
        <v>-2.2962885909106201E-5</v>
      </c>
      <c r="M745" s="8">
        <v>-0.241287086187844</v>
      </c>
    </row>
    <row r="746" spans="1:13" x14ac:dyDescent="0.55000000000000004">
      <c r="A746">
        <v>741</v>
      </c>
      <c r="C746">
        <f t="shared" si="39"/>
        <v>-1.7076847307571422E-2</v>
      </c>
      <c r="D746">
        <f t="shared" si="40"/>
        <v>1.5863121336463648E-4</v>
      </c>
      <c r="E746" s="2">
        <f t="shared" si="41"/>
        <v>1.2105189117748502E-2</v>
      </c>
      <c r="K746">
        <v>741</v>
      </c>
      <c r="L746" s="8">
        <v>8.7769264725021695E-5</v>
      </c>
      <c r="M746" s="8">
        <v>-0.127100431678144</v>
      </c>
    </row>
    <row r="747" spans="1:13" x14ac:dyDescent="0.55000000000000004">
      <c r="A747">
        <v>742</v>
      </c>
      <c r="C747">
        <f t="shared" si="39"/>
        <v>0.12891067398710121</v>
      </c>
      <c r="D747">
        <f t="shared" si="40"/>
        <v>2.1527789977386524E-4</v>
      </c>
      <c r="E747" s="2">
        <f t="shared" si="41"/>
        <v>1.2098099179599512E-2</v>
      </c>
      <c r="K747">
        <v>742</v>
      </c>
      <c r="L747" s="8">
        <v>1.7651905852777901E-4</v>
      </c>
      <c r="M747" s="8">
        <v>1.8919314419180999E-2</v>
      </c>
    </row>
    <row r="748" spans="1:13" x14ac:dyDescent="0.55000000000000004">
      <c r="A748">
        <v>743</v>
      </c>
      <c r="C748">
        <f t="shared" si="39"/>
        <v>0.24254433333265027</v>
      </c>
      <c r="D748">
        <f t="shared" si="40"/>
        <v>2.1789437103832002E-4</v>
      </c>
      <c r="E748" s="2">
        <f t="shared" si="41"/>
        <v>6.7804902786281693E-3</v>
      </c>
      <c r="K748">
        <v>743</v>
      </c>
      <c r="L748" s="8">
        <v>2.2105855907751399E-4</v>
      </c>
      <c r="M748" s="8">
        <v>0.160200600853316</v>
      </c>
    </row>
    <row r="749" spans="1:13" x14ac:dyDescent="0.55000000000000004">
      <c r="A749">
        <v>744</v>
      </c>
      <c r="C749">
        <f t="shared" si="39"/>
        <v>0.29530447744097726</v>
      </c>
      <c r="D749">
        <f t="shared" si="40"/>
        <v>1.6582394802173894E-4</v>
      </c>
      <c r="E749" s="2">
        <f t="shared" si="41"/>
        <v>1.1523189975640963E-3</v>
      </c>
      <c r="K749">
        <v>744</v>
      </c>
      <c r="L749" s="8">
        <v>2.1023257215854599E-4</v>
      </c>
      <c r="M749" s="8">
        <v>0.26135865299136202</v>
      </c>
    </row>
    <row r="750" spans="1:13" x14ac:dyDescent="0.55000000000000004">
      <c r="A750">
        <v>745</v>
      </c>
      <c r="C750">
        <f t="shared" si="39"/>
        <v>0.27394942223695534</v>
      </c>
      <c r="D750">
        <f t="shared" si="40"/>
        <v>7.2135209343393748E-5</v>
      </c>
      <c r="E750" s="2">
        <f t="shared" si="41"/>
        <v>5.3399754509202201E-4</v>
      </c>
      <c r="K750">
        <v>745</v>
      </c>
      <c r="L750" s="8">
        <v>1.4675253335427599E-4</v>
      </c>
      <c r="M750" s="8">
        <v>0.29705780913634799</v>
      </c>
    </row>
    <row r="751" spans="1:13" x14ac:dyDescent="0.55000000000000004">
      <c r="A751">
        <v>746</v>
      </c>
      <c r="C751">
        <f t="shared" si="39"/>
        <v>0.18383883644759588</v>
      </c>
      <c r="D751">
        <f t="shared" si="40"/>
        <v>-3.9657946390445351E-5</v>
      </c>
      <c r="E751" s="2">
        <f t="shared" si="41"/>
        <v>5.5529558303820852E-3</v>
      </c>
      <c r="K751">
        <v>746</v>
      </c>
      <c r="L751" s="8">
        <v>4.6517412184804201E-5</v>
      </c>
      <c r="M751" s="8">
        <v>0.25835699417027502</v>
      </c>
    </row>
    <row r="752" spans="1:13" x14ac:dyDescent="0.55000000000000004">
      <c r="A752">
        <v>747</v>
      </c>
      <c r="C752">
        <f t="shared" si="39"/>
        <v>4.7588577725425782E-2</v>
      </c>
      <c r="D752">
        <f t="shared" si="40"/>
        <v>-1.4149779350353675E-4</v>
      </c>
      <c r="E752" s="2">
        <f t="shared" si="41"/>
        <v>1.1526274718218715E-2</v>
      </c>
      <c r="K752">
        <v>747</v>
      </c>
      <c r="L752" s="8">
        <v>-6.5368283439426404E-5</v>
      </c>
      <c r="M752" s="8">
        <v>0.15494906728382299</v>
      </c>
    </row>
    <row r="753" spans="1:13" x14ac:dyDescent="0.55000000000000004">
      <c r="A753">
        <v>748</v>
      </c>
      <c r="C753">
        <f t="shared" si="39"/>
        <v>-0.10060541091760469</v>
      </c>
      <c r="D753">
        <f t="shared" si="40"/>
        <v>-2.078246769841786E-4</v>
      </c>
      <c r="E753" s="2">
        <f t="shared" si="41"/>
        <v>1.2845637383943011E-2</v>
      </c>
      <c r="K753">
        <v>748</v>
      </c>
      <c r="L753" s="8">
        <v>-1.6088208696086201E-4</v>
      </c>
      <c r="M753" s="8">
        <v>1.2733185261909599E-2</v>
      </c>
    </row>
    <row r="754" spans="1:13" x14ac:dyDescent="0.55000000000000004">
      <c r="A754">
        <v>749</v>
      </c>
      <c r="C754">
        <f t="shared" si="39"/>
        <v>-0.2235495620148322</v>
      </c>
      <c r="D754">
        <f t="shared" si="40"/>
        <v>-2.2199194713908873E-4</v>
      </c>
      <c r="E754" s="2">
        <f t="shared" si="41"/>
        <v>8.258767265350693E-3</v>
      </c>
      <c r="K754">
        <v>749</v>
      </c>
      <c r="L754" s="8">
        <v>-2.1610197376294101E-4</v>
      </c>
      <c r="M754" s="8">
        <v>-0.132671801999795</v>
      </c>
    </row>
    <row r="755" spans="1:13" x14ac:dyDescent="0.55000000000000004">
      <c r="A755">
        <v>750</v>
      </c>
      <c r="C755">
        <f t="shared" si="39"/>
        <v>-0.29038748509762374</v>
      </c>
      <c r="D755">
        <f t="shared" si="40"/>
        <v>-1.8044391778145518E-4</v>
      </c>
      <c r="E755" s="2">
        <f t="shared" si="41"/>
        <v>2.0738161575809214E-3</v>
      </c>
      <c r="K755">
        <v>750</v>
      </c>
      <c r="L755" s="8">
        <v>-2.1719778063677199E-4</v>
      </c>
      <c r="M755" s="8">
        <v>-0.24484831341454499</v>
      </c>
    </row>
    <row r="756" spans="1:13" x14ac:dyDescent="0.55000000000000004">
      <c r="A756">
        <v>751</v>
      </c>
      <c r="C756">
        <f t="shared" si="39"/>
        <v>-0.28434427030395226</v>
      </c>
      <c r="D756">
        <f t="shared" si="40"/>
        <v>-9.3608268516998691E-5</v>
      </c>
      <c r="E756" s="2">
        <f t="shared" si="41"/>
        <v>1.2897634980298079E-4</v>
      </c>
      <c r="K756">
        <v>751</v>
      </c>
      <c r="L756" s="8">
        <v>-1.6389505595291399E-4</v>
      </c>
      <c r="M756" s="8">
        <v>-0.29570104580595902</v>
      </c>
    </row>
    <row r="757" spans="1:13" x14ac:dyDescent="0.55000000000000004">
      <c r="A757">
        <v>752</v>
      </c>
      <c r="C757">
        <f t="shared" si="39"/>
        <v>-0.2069366371665454</v>
      </c>
      <c r="D757">
        <f t="shared" si="40"/>
        <v>1.6721083038907932E-5</v>
      </c>
      <c r="E757" s="2">
        <f t="shared" si="41"/>
        <v>4.2977175890400341E-3</v>
      </c>
      <c r="K757">
        <v>752</v>
      </c>
      <c r="L757" s="8">
        <v>-6.9543797774536205E-5</v>
      </c>
      <c r="M757" s="8">
        <v>-0.27249361687915902</v>
      </c>
    </row>
    <row r="758" spans="1:13" x14ac:dyDescent="0.55000000000000004">
      <c r="A758">
        <v>753</v>
      </c>
      <c r="C758">
        <f t="shared" si="39"/>
        <v>-7.7592269978765185E-2</v>
      </c>
      <c r="D758">
        <f t="shared" si="40"/>
        <v>1.2285379520491323E-4</v>
      </c>
      <c r="E758" s="2">
        <f t="shared" si="41"/>
        <v>1.0701116542407742E-2</v>
      </c>
      <c r="K758">
        <v>753</v>
      </c>
      <c r="L758" s="8">
        <v>4.22251359748751E-5</v>
      </c>
      <c r="M758" s="8">
        <v>-0.18103847117729999</v>
      </c>
    </row>
    <row r="759" spans="1:13" x14ac:dyDescent="0.55000000000000004">
      <c r="A759">
        <v>754</v>
      </c>
      <c r="C759">
        <f t="shared" si="39"/>
        <v>7.1226121458265998E-2</v>
      </c>
      <c r="D759">
        <f t="shared" si="40"/>
        <v>1.981527943272385E-4</v>
      </c>
      <c r="E759" s="2">
        <f t="shared" si="41"/>
        <v>1.3332683223674721E-2</v>
      </c>
      <c r="K759">
        <v>754</v>
      </c>
      <c r="L759" s="8">
        <v>1.4341852247365199E-4</v>
      </c>
      <c r="M759" s="8">
        <v>-4.4241117287945997E-2</v>
      </c>
    </row>
    <row r="760" spans="1:13" x14ac:dyDescent="0.55000000000000004">
      <c r="A760">
        <v>755</v>
      </c>
      <c r="C760">
        <f t="shared" si="39"/>
        <v>0.20216825773652056</v>
      </c>
      <c r="D760">
        <f t="shared" si="40"/>
        <v>2.2371961880329034E-4</v>
      </c>
      <c r="E760" s="2">
        <f t="shared" si="41"/>
        <v>9.7084680910625113E-3</v>
      </c>
      <c r="K760">
        <v>755</v>
      </c>
      <c r="L760" s="8">
        <v>2.08691850314982E-4</v>
      </c>
      <c r="M760" s="8">
        <v>0.10363669887814</v>
      </c>
    </row>
    <row r="761" spans="1:13" x14ac:dyDescent="0.55000000000000004">
      <c r="A761">
        <v>756</v>
      </c>
      <c r="C761">
        <f t="shared" si="39"/>
        <v>0.28237042269254714</v>
      </c>
      <c r="D761">
        <f t="shared" si="40"/>
        <v>1.9313753459570529E-4</v>
      </c>
      <c r="E761" s="2">
        <f t="shared" si="41"/>
        <v>3.2276444530390282E-3</v>
      </c>
      <c r="K761">
        <v>756</v>
      </c>
      <c r="L761" s="8">
        <v>2.21697009614676E-4</v>
      </c>
      <c r="M761" s="8">
        <v>0.225558060894792</v>
      </c>
    </row>
    <row r="762" spans="1:13" x14ac:dyDescent="0.55000000000000004">
      <c r="A762">
        <v>757</v>
      </c>
      <c r="C762">
        <f t="shared" si="39"/>
        <v>0.29170356344950343</v>
      </c>
      <c r="D762">
        <f t="shared" si="40"/>
        <v>1.1408200022115599E-4</v>
      </c>
      <c r="E762" s="2">
        <f t="shared" si="41"/>
        <v>5.1345271579247157E-7</v>
      </c>
      <c r="K762">
        <v>757</v>
      </c>
      <c r="L762" s="8">
        <v>1.79176777547973E-4</v>
      </c>
      <c r="M762" s="8">
        <v>0.29098700729971999</v>
      </c>
    </row>
    <row r="763" spans="1:13" x14ac:dyDescent="0.55000000000000004">
      <c r="A763">
        <v>758</v>
      </c>
      <c r="C763">
        <f t="shared" si="39"/>
        <v>0.22782525840440773</v>
      </c>
      <c r="D763">
        <f t="shared" si="40"/>
        <v>6.3942884490663556E-6</v>
      </c>
      <c r="E763" s="2">
        <f t="shared" si="41"/>
        <v>3.1037371558123726E-3</v>
      </c>
      <c r="K763">
        <v>758</v>
      </c>
      <c r="L763" s="8">
        <v>9.1780610012349694E-5</v>
      </c>
      <c r="M763" s="8">
        <v>0.28353645257409299</v>
      </c>
    </row>
    <row r="764" spans="1:13" x14ac:dyDescent="0.55000000000000004">
      <c r="A764">
        <v>759</v>
      </c>
      <c r="C764">
        <f t="shared" si="39"/>
        <v>0.10676761567613344</v>
      </c>
      <c r="D764">
        <f t="shared" si="40"/>
        <v>-1.0289825494245978E-4</v>
      </c>
      <c r="E764" s="2">
        <f t="shared" si="41"/>
        <v>9.6638373782041379E-3</v>
      </c>
      <c r="K764">
        <v>759</v>
      </c>
      <c r="L764" s="8">
        <v>-1.8602580666435402E-5</v>
      </c>
      <c r="M764" s="8">
        <v>0.20507243436883099</v>
      </c>
    </row>
    <row r="765" spans="1:13" x14ac:dyDescent="0.55000000000000004">
      <c r="A765">
        <v>760</v>
      </c>
      <c r="C765">
        <f t="shared" si="39"/>
        <v>-4.1086448104233494E-2</v>
      </c>
      <c r="D765">
        <f t="shared" si="40"/>
        <v>-1.8636550526713924E-4</v>
      </c>
      <c r="E765" s="2">
        <f t="shared" si="41"/>
        <v>1.3533413632362353E-2</v>
      </c>
      <c r="K765">
        <v>760</v>
      </c>
      <c r="L765" s="8">
        <v>-1.24326639615279E-4</v>
      </c>
      <c r="M765" s="8">
        <v>7.5246752798872205E-2</v>
      </c>
    </row>
    <row r="766" spans="1:13" x14ac:dyDescent="0.55000000000000004">
      <c r="A766">
        <v>761</v>
      </c>
      <c r="C766">
        <f t="shared" si="39"/>
        <v>-0.17862867944412145</v>
      </c>
      <c r="D766">
        <f t="shared" si="40"/>
        <v>-2.2305894204326018E-4</v>
      </c>
      <c r="E766" s="2">
        <f t="shared" si="41"/>
        <v>1.1067825781696928E-2</v>
      </c>
      <c r="K766">
        <v>761</v>
      </c>
      <c r="L766" s="8">
        <v>-1.9891232040599799E-4</v>
      </c>
      <c r="M766" s="8">
        <v>-7.3424944806529197E-2</v>
      </c>
    </row>
    <row r="767" spans="1:13" x14ac:dyDescent="0.55000000000000004">
      <c r="A767">
        <v>762</v>
      </c>
      <c r="C767">
        <f t="shared" si="39"/>
        <v>-0.27133887743744578</v>
      </c>
      <c r="D767">
        <f t="shared" si="40"/>
        <v>-2.0376928607652862E-4</v>
      </c>
      <c r="E767" s="2">
        <f t="shared" si="41"/>
        <v>4.5740830884651654E-3</v>
      </c>
      <c r="K767">
        <v>762</v>
      </c>
      <c r="L767" s="8">
        <v>-2.2367917658858499E-4</v>
      </c>
      <c r="M767" s="8">
        <v>-0.20370690948984599</v>
      </c>
    </row>
    <row r="768" spans="1:13" x14ac:dyDescent="0.55000000000000004">
      <c r="A768">
        <v>763</v>
      </c>
      <c r="C768">
        <f t="shared" si="39"/>
        <v>-0.29594873656461818</v>
      </c>
      <c r="D768">
        <f t="shared" si="40"/>
        <v>-1.3333783442073769E-4</v>
      </c>
      <c r="E768" s="2">
        <f t="shared" si="41"/>
        <v>1.6846798042253542E-4</v>
      </c>
      <c r="K768">
        <v>763</v>
      </c>
      <c r="L768" s="8">
        <v>-1.92424195389688E-4</v>
      </c>
      <c r="M768" s="8">
        <v>-0.28296921498550998</v>
      </c>
    </row>
    <row r="769" spans="1:13" x14ac:dyDescent="0.55000000000000004">
      <c r="A769">
        <v>764</v>
      </c>
      <c r="C769">
        <f t="shared" si="39"/>
        <v>-0.24628170091900181</v>
      </c>
      <c r="D769">
        <f t="shared" si="40"/>
        <v>-2.9441396864125985E-5</v>
      </c>
      <c r="E769" s="2">
        <f t="shared" si="41"/>
        <v>2.032064333357426E-3</v>
      </c>
      <c r="K769">
        <v>764</v>
      </c>
      <c r="L769" s="8">
        <v>-1.12975380742399E-4</v>
      </c>
      <c r="M769" s="8">
        <v>-0.29136012517448601</v>
      </c>
    </row>
    <row r="770" spans="1:13" x14ac:dyDescent="0.55000000000000004">
      <c r="A770">
        <v>765</v>
      </c>
      <c r="C770">
        <f t="shared" si="39"/>
        <v>-0.13480314954951278</v>
      </c>
      <c r="D770">
        <f t="shared" si="40"/>
        <v>8.1844210729922686E-5</v>
      </c>
      <c r="E770" s="2">
        <f t="shared" si="41"/>
        <v>8.4593886677031497E-3</v>
      </c>
      <c r="K770">
        <v>765</v>
      </c>
      <c r="L770" s="8">
        <v>-5.23118113979634E-6</v>
      </c>
      <c r="M770" s="8">
        <v>-0.22677808454651699</v>
      </c>
    </row>
    <row r="771" spans="1:13" x14ac:dyDescent="0.55000000000000004">
      <c r="A771">
        <v>766</v>
      </c>
      <c r="C771">
        <f t="shared" si="39"/>
        <v>1.0508150931184705E-2</v>
      </c>
      <c r="D771">
        <f t="shared" si="40"/>
        <v>1.7258864656972815E-4</v>
      </c>
      <c r="E771" s="2">
        <f t="shared" si="41"/>
        <v>1.3434251080360463E-2</v>
      </c>
      <c r="K771">
        <v>766</v>
      </c>
      <c r="L771" s="8">
        <v>1.03823200231161E-4</v>
      </c>
      <c r="M771" s="8">
        <v>-0.105398065814771</v>
      </c>
    </row>
    <row r="772" spans="1:13" x14ac:dyDescent="0.55000000000000004">
      <c r="A772">
        <v>767</v>
      </c>
      <c r="C772">
        <f t="shared" si="39"/>
        <v>0.15318212702290221</v>
      </c>
      <c r="D772">
        <f t="shared" si="40"/>
        <v>2.200169700012395E-4</v>
      </c>
      <c r="E772" s="2">
        <f t="shared" si="41"/>
        <v>1.2277210555825034E-2</v>
      </c>
      <c r="K772">
        <v>767</v>
      </c>
      <c r="L772" s="8">
        <v>1.8687441703184901E-4</v>
      </c>
      <c r="M772" s="8">
        <v>4.2379552342414598E-2</v>
      </c>
    </row>
    <row r="773" spans="1:13" x14ac:dyDescent="0.55000000000000004">
      <c r="A773">
        <v>768</v>
      </c>
      <c r="C773">
        <f t="shared" si="39"/>
        <v>0.25741061805519017</v>
      </c>
      <c r="D773">
        <f t="shared" si="40"/>
        <v>2.1222567155258887E-4</v>
      </c>
      <c r="E773" s="2">
        <f t="shared" si="41"/>
        <v>6.0633739289735695E-3</v>
      </c>
      <c r="K773">
        <v>768</v>
      </c>
      <c r="L773" s="8">
        <v>2.2312177680219099E-4</v>
      </c>
      <c r="M773" s="8">
        <v>0.179542948711787</v>
      </c>
    </row>
    <row r="774" spans="1:13" x14ac:dyDescent="0.55000000000000004">
      <c r="A774">
        <v>769</v>
      </c>
      <c r="C774">
        <f t="shared" ref="C774:C837" si="42">$D$1*COS($B$2*(A774-$L$2)+$B$1)</f>
        <v>0.29703446974139375</v>
      </c>
      <c r="D774">
        <f t="shared" ref="D774:D837" si="43">$D$2*COS($B$2*(A774-$L$3)+$B$3)</f>
        <v>1.511702029071331E-4</v>
      </c>
      <c r="E774" s="2">
        <f t="shared" ref="E774:E837" si="44">(M774-C774)^2</f>
        <v>6.398759783090691E-4</v>
      </c>
      <c r="K774">
        <v>769</v>
      </c>
      <c r="L774" s="8">
        <v>2.0348690342541001E-4</v>
      </c>
      <c r="M774" s="8">
        <v>0.27173869977269999</v>
      </c>
    </row>
    <row r="775" spans="1:13" x14ac:dyDescent="0.55000000000000004">
      <c r="A775">
        <v>770</v>
      </c>
      <c r="C775">
        <f t="shared" si="42"/>
        <v>0.26210893051314904</v>
      </c>
      <c r="D775">
        <f t="shared" si="43"/>
        <v>5.2174199747177693E-5</v>
      </c>
      <c r="E775" s="2">
        <f t="shared" si="44"/>
        <v>1.1402019970475834E-3</v>
      </c>
      <c r="K775">
        <v>770</v>
      </c>
      <c r="L775" s="8">
        <v>1.32887472744632E-4</v>
      </c>
      <c r="M775" s="8">
        <v>0.295875807731032</v>
      </c>
    </row>
    <row r="776" spans="1:13" x14ac:dyDescent="0.55000000000000004">
      <c r="A776">
        <v>771</v>
      </c>
      <c r="C776">
        <f t="shared" si="42"/>
        <v>0.1613995745444583</v>
      </c>
      <c r="D776">
        <f t="shared" si="43"/>
        <v>-5.9916427804355187E-5</v>
      </c>
      <c r="E776" s="2">
        <f t="shared" si="44"/>
        <v>7.1418403140528323E-3</v>
      </c>
      <c r="K776">
        <v>771</v>
      </c>
      <c r="L776" s="8">
        <v>2.90055501409295E-5</v>
      </c>
      <c r="M776" s="8">
        <v>0.24590898416287199</v>
      </c>
    </row>
    <row r="777" spans="1:13" x14ac:dyDescent="0.55000000000000004">
      <c r="A777">
        <v>772</v>
      </c>
      <c r="C777">
        <f t="shared" si="42"/>
        <v>2.0182327398492472E-2</v>
      </c>
      <c r="D777">
        <f t="shared" si="43"/>
        <v>-1.5696929491519168E-4</v>
      </c>
      <c r="E777" s="2">
        <f t="shared" si="44"/>
        <v>1.3034880830768933E-2</v>
      </c>
      <c r="K777">
        <v>772</v>
      </c>
      <c r="L777" s="8">
        <v>-8.2140992432938804E-5</v>
      </c>
      <c r="M777" s="8">
        <v>0.134352730002534</v>
      </c>
    </row>
    <row r="778" spans="1:13" x14ac:dyDescent="0.55000000000000004">
      <c r="A778">
        <v>773</v>
      </c>
      <c r="C778">
        <f t="shared" si="42"/>
        <v>-0.1261002585142624</v>
      </c>
      <c r="D778">
        <f t="shared" si="43"/>
        <v>-2.1462617765269078E-4</v>
      </c>
      <c r="E778" s="2">
        <f t="shared" si="44"/>
        <v>1.3281930859945321E-2</v>
      </c>
      <c r="K778">
        <v>773</v>
      </c>
      <c r="L778" s="8">
        <v>-1.7271481388625399E-4</v>
      </c>
      <c r="M778" s="8">
        <v>-1.08529988507662E-2</v>
      </c>
    </row>
    <row r="779" spans="1:13" x14ac:dyDescent="0.55000000000000004">
      <c r="A779">
        <v>774</v>
      </c>
      <c r="C779">
        <f t="shared" si="42"/>
        <v>-0.24073433752325252</v>
      </c>
      <c r="D779">
        <f t="shared" si="43"/>
        <v>-2.1841641376090729E-4</v>
      </c>
      <c r="E779" s="2">
        <f t="shared" si="44"/>
        <v>7.6376781501491988E-3</v>
      </c>
      <c r="K779">
        <v>774</v>
      </c>
      <c r="L779" s="8">
        <v>-2.2003113875683901E-4</v>
      </c>
      <c r="M779" s="8">
        <v>-0.153340526814775</v>
      </c>
    </row>
    <row r="780" spans="1:13" x14ac:dyDescent="0.55000000000000004">
      <c r="A780">
        <v>775</v>
      </c>
      <c r="C780">
        <f t="shared" si="42"/>
        <v>-0.29494917209155053</v>
      </c>
      <c r="D780">
        <f t="shared" si="43"/>
        <v>-1.6738873386823363E-4</v>
      </c>
      <c r="E780" s="2">
        <f t="shared" si="44"/>
        <v>1.4082159498059782E-3</v>
      </c>
      <c r="K780">
        <v>775</v>
      </c>
      <c r="L780" s="8">
        <v>-2.1223929995168599E-4</v>
      </c>
      <c r="M780" s="8">
        <v>-0.257422968582456</v>
      </c>
    </row>
    <row r="781" spans="1:13" x14ac:dyDescent="0.55000000000000004">
      <c r="A781">
        <v>776</v>
      </c>
      <c r="C781">
        <f t="shared" si="42"/>
        <v>-0.27513798150065061</v>
      </c>
      <c r="D781">
        <f t="shared" si="43"/>
        <v>-7.4350010049489823E-5</v>
      </c>
      <c r="E781" s="2">
        <f t="shared" si="44"/>
        <v>4.7935815818408008E-4</v>
      </c>
      <c r="K781">
        <v>776</v>
      </c>
      <c r="L781" s="8">
        <v>-1.5129081183660301E-4</v>
      </c>
      <c r="M781" s="8">
        <v>-0.29703223093250097</v>
      </c>
    </row>
    <row r="782" spans="1:13" x14ac:dyDescent="0.55000000000000004">
      <c r="A782">
        <v>777</v>
      </c>
      <c r="C782">
        <f t="shared" si="42"/>
        <v>-0.18627295700249008</v>
      </c>
      <c r="D782">
        <f t="shared" si="43"/>
        <v>3.7348999117278022E-5</v>
      </c>
      <c r="E782" s="2">
        <f t="shared" si="44"/>
        <v>5.7721962775330688E-3</v>
      </c>
      <c r="K782">
        <v>777</v>
      </c>
      <c r="L782" s="8">
        <v>-5.24506013569849E-5</v>
      </c>
      <c r="M782" s="8">
        <v>-0.262247928391317</v>
      </c>
    </row>
    <row r="783" spans="1:13" x14ac:dyDescent="0.55000000000000004">
      <c r="A783">
        <v>778</v>
      </c>
      <c r="C783">
        <f t="shared" si="42"/>
        <v>-5.0657346619231394E-2</v>
      </c>
      <c r="D783">
        <f t="shared" si="43"/>
        <v>1.3967419676049608E-4</v>
      </c>
      <c r="E783" s="2">
        <f t="shared" si="44"/>
        <v>1.2348689770582214E-2</v>
      </c>
      <c r="K783">
        <v>778</v>
      </c>
      <c r="L783" s="8">
        <v>5.9526187612398902E-5</v>
      </c>
      <c r="M783" s="8">
        <v>-0.16178200531649001</v>
      </c>
    </row>
    <row r="784" spans="1:13" x14ac:dyDescent="0.55000000000000004">
      <c r="A784">
        <v>779</v>
      </c>
      <c r="C784">
        <f t="shared" si="42"/>
        <v>9.7672189993219999E-2</v>
      </c>
      <c r="D784">
        <f t="shared" si="43"/>
        <v>2.0694411511554606E-4</v>
      </c>
      <c r="E784" s="2">
        <f t="shared" si="44"/>
        <v>1.4034895758366457E-2</v>
      </c>
      <c r="K784">
        <v>779</v>
      </c>
      <c r="L784" s="8">
        <v>1.5659427362059799E-4</v>
      </c>
      <c r="M784" s="8">
        <v>-2.0796775387450301E-2</v>
      </c>
    </row>
    <row r="785" spans="1:13" x14ac:dyDescent="0.55000000000000004">
      <c r="A785">
        <v>780</v>
      </c>
      <c r="C785">
        <f t="shared" si="42"/>
        <v>0.22148806568359888</v>
      </c>
      <c r="D785">
        <f t="shared" si="43"/>
        <v>2.2227542261284979E-4</v>
      </c>
      <c r="E785" s="2">
        <f t="shared" si="44"/>
        <v>9.2334667768358587E-3</v>
      </c>
      <c r="K785">
        <v>780</v>
      </c>
      <c r="L785" s="8">
        <v>2.1444235236017201E-4</v>
      </c>
      <c r="M785" s="8">
        <v>0.125397135951205</v>
      </c>
    </row>
    <row r="786" spans="1:13" x14ac:dyDescent="0.55000000000000004">
      <c r="A786">
        <v>781</v>
      </c>
      <c r="C786">
        <f t="shared" si="42"/>
        <v>0.28971510548629315</v>
      </c>
      <c r="D786">
        <f t="shared" si="43"/>
        <v>1.8182028422904012E-4</v>
      </c>
      <c r="E786" s="2">
        <f t="shared" si="44"/>
        <v>2.4532752647033963E-3</v>
      </c>
      <c r="K786">
        <v>781</v>
      </c>
      <c r="L786" s="8">
        <v>2.18582013647367E-4</v>
      </c>
      <c r="M786" s="8">
        <v>0.24018455668352501</v>
      </c>
    </row>
    <row r="787" spans="1:13" x14ac:dyDescent="0.55000000000000004">
      <c r="A787">
        <v>782</v>
      </c>
      <c r="C787">
        <f t="shared" si="42"/>
        <v>0.2852297605223294</v>
      </c>
      <c r="D787">
        <f t="shared" si="43"/>
        <v>9.5732086971568914E-5</v>
      </c>
      <c r="E787" s="2">
        <f t="shared" si="44"/>
        <v>9.1901071889751625E-5</v>
      </c>
      <c r="K787">
        <v>782</v>
      </c>
      <c r="L787" s="8">
        <v>1.6797645363220899E-4</v>
      </c>
      <c r="M787" s="8">
        <v>0.29481626519763998</v>
      </c>
    </row>
    <row r="788" spans="1:13" x14ac:dyDescent="0.55000000000000004">
      <c r="A788">
        <v>783</v>
      </c>
      <c r="C788">
        <f t="shared" si="42"/>
        <v>0.20915775783408447</v>
      </c>
      <c r="D788">
        <f t="shared" si="43"/>
        <v>-1.4382846243310668E-5</v>
      </c>
      <c r="E788" s="2">
        <f t="shared" si="44"/>
        <v>4.4158222331600865E-3</v>
      </c>
      <c r="K788">
        <v>783</v>
      </c>
      <c r="L788" s="8">
        <v>7.5300148754600001E-5</v>
      </c>
      <c r="M788" s="8">
        <v>0.275609411185676</v>
      </c>
    </row>
    <row r="789" spans="1:13" x14ac:dyDescent="0.55000000000000004">
      <c r="A789">
        <v>784</v>
      </c>
      <c r="C789">
        <f t="shared" si="42"/>
        <v>8.0591566626103284E-2</v>
      </c>
      <c r="D789">
        <f t="shared" si="43"/>
        <v>-1.2088798821714636E-4</v>
      </c>
      <c r="E789" s="2">
        <f t="shared" si="44"/>
        <v>1.140258853530994E-2</v>
      </c>
      <c r="K789">
        <v>784</v>
      </c>
      <c r="L789" s="8">
        <v>-3.6235545506808698E-5</v>
      </c>
      <c r="M789" s="8">
        <v>0.18737447038560001</v>
      </c>
    </row>
    <row r="790" spans="1:13" x14ac:dyDescent="0.55000000000000004">
      <c r="A790">
        <v>785</v>
      </c>
      <c r="C790">
        <f t="shared" si="42"/>
        <v>-6.8201409069832006E-2</v>
      </c>
      <c r="D790">
        <f t="shared" si="43"/>
        <v>-1.9705279326571068E-4</v>
      </c>
      <c r="E790" s="2">
        <f t="shared" si="44"/>
        <v>1.4499011250827473E-2</v>
      </c>
      <c r="K790">
        <v>785</v>
      </c>
      <c r="L790" s="8">
        <v>-1.3869582260703201E-4</v>
      </c>
      <c r="M790" s="8">
        <v>5.2210431090625099E-2</v>
      </c>
    </row>
    <row r="791" spans="1:13" x14ac:dyDescent="0.55000000000000004">
      <c r="A791">
        <v>786</v>
      </c>
      <c r="C791">
        <f t="shared" si="42"/>
        <v>-0.19987726866099975</v>
      </c>
      <c r="D791">
        <f t="shared" si="43"/>
        <v>-2.2376150074825094E-4</v>
      </c>
      <c r="E791" s="2">
        <f t="shared" si="44"/>
        <v>1.0784248030220775E-2</v>
      </c>
      <c r="K791">
        <v>786</v>
      </c>
      <c r="L791" s="8">
        <v>-2.06418870528907E-4</v>
      </c>
      <c r="M791" s="8">
        <v>-9.6030034560996999E-2</v>
      </c>
    </row>
    <row r="792" spans="1:13" x14ac:dyDescent="0.55000000000000004">
      <c r="A792">
        <v>787</v>
      </c>
      <c r="C792">
        <f t="shared" si="42"/>
        <v>-0.28138814689697517</v>
      </c>
      <c r="D792">
        <f t="shared" si="43"/>
        <v>-1.943107880617835E-4</v>
      </c>
      <c r="E792" s="2">
        <f t="shared" si="44"/>
        <v>3.7416422262286494E-3</v>
      </c>
      <c r="K792">
        <v>787</v>
      </c>
      <c r="L792" s="8">
        <v>-2.2244303179710999E-4</v>
      </c>
      <c r="M792" s="8">
        <v>-0.22021918232973201</v>
      </c>
    </row>
    <row r="793" spans="1:13" x14ac:dyDescent="0.55000000000000004">
      <c r="A793">
        <v>788</v>
      </c>
      <c r="C793">
        <f t="shared" si="42"/>
        <v>-0.29227653145423588</v>
      </c>
      <c r="D793">
        <f t="shared" si="43"/>
        <v>-1.1609216331858389E-4</v>
      </c>
      <c r="E793" s="2">
        <f t="shared" si="44"/>
        <v>9.1413207171263601E-6</v>
      </c>
      <c r="K793">
        <v>788</v>
      </c>
      <c r="L793" s="8">
        <v>-1.82754955815341E-4</v>
      </c>
      <c r="M793" s="8">
        <v>-0.28925306974336101</v>
      </c>
    </row>
    <row r="794" spans="1:13" x14ac:dyDescent="0.55000000000000004">
      <c r="A794">
        <v>789</v>
      </c>
      <c r="C794">
        <f t="shared" si="42"/>
        <v>-0.22980966731746511</v>
      </c>
      <c r="D794">
        <f t="shared" si="43"/>
        <v>-8.7368526112693187E-6</v>
      </c>
      <c r="E794" s="2">
        <f t="shared" si="44"/>
        <v>3.139592210279334E-3</v>
      </c>
      <c r="K794">
        <v>789</v>
      </c>
      <c r="L794" s="8">
        <v>-9.7294767420182395E-5</v>
      </c>
      <c r="M794" s="8">
        <v>-0.285841731443993</v>
      </c>
    </row>
    <row r="795" spans="1:13" x14ac:dyDescent="0.55000000000000004">
      <c r="A795">
        <v>790</v>
      </c>
      <c r="C795">
        <f t="shared" si="42"/>
        <v>-0.10966542068785863</v>
      </c>
      <c r="D795">
        <f t="shared" si="43"/>
        <v>1.0081122394321732E-4</v>
      </c>
      <c r="E795" s="2">
        <f t="shared" si="44"/>
        <v>1.023620611571488E-2</v>
      </c>
      <c r="K795">
        <v>790</v>
      </c>
      <c r="L795" s="8">
        <v>1.25334990482786E-5</v>
      </c>
      <c r="M795" s="8">
        <v>-0.21083955827111101</v>
      </c>
    </row>
    <row r="796" spans="1:13" x14ac:dyDescent="0.55000000000000004">
      <c r="A796">
        <v>791</v>
      </c>
      <c r="C796">
        <f t="shared" si="42"/>
        <v>3.8002534970012457E-2</v>
      </c>
      <c r="D796">
        <f t="shared" si="43"/>
        <v>1.8505780821990469E-4</v>
      </c>
      <c r="E796" s="2">
        <f t="shared" si="44"/>
        <v>1.4649191573897227E-2</v>
      </c>
      <c r="K796">
        <v>791</v>
      </c>
      <c r="L796" s="8">
        <v>1.19222672927915E-4</v>
      </c>
      <c r="M796" s="8">
        <v>-8.3031309775567802E-2</v>
      </c>
    </row>
    <row r="797" spans="1:13" x14ac:dyDescent="0.55000000000000004">
      <c r="A797">
        <v>792</v>
      </c>
      <c r="C797">
        <f t="shared" si="42"/>
        <v>0.17613265538085962</v>
      </c>
      <c r="D797">
        <f t="shared" si="43"/>
        <v>2.2285878334318379E-4</v>
      </c>
      <c r="E797" s="2">
        <f t="shared" si="44"/>
        <v>1.2223515819766802E-2</v>
      </c>
      <c r="K797">
        <v>792</v>
      </c>
      <c r="L797" s="8">
        <v>1.9605178876898701E-4</v>
      </c>
      <c r="M797" s="8">
        <v>6.5572645342117306E-2</v>
      </c>
    </row>
    <row r="798" spans="1:13" x14ac:dyDescent="0.55000000000000004">
      <c r="A798">
        <v>793</v>
      </c>
      <c r="C798">
        <f t="shared" si="42"/>
        <v>0.27005719187322463</v>
      </c>
      <c r="D798">
        <f t="shared" si="43"/>
        <v>2.0472690133815035E-4</v>
      </c>
      <c r="E798" s="2">
        <f t="shared" si="44"/>
        <v>5.2278202938241371E-3</v>
      </c>
      <c r="K798">
        <v>793</v>
      </c>
      <c r="L798" s="8">
        <v>2.23778517895866E-4</v>
      </c>
      <c r="M798" s="8">
        <v>0.19775352465071</v>
      </c>
    </row>
    <row r="799" spans="1:13" x14ac:dyDescent="0.55000000000000004">
      <c r="A799">
        <v>794</v>
      </c>
      <c r="C799">
        <f t="shared" si="42"/>
        <v>0.29620306555987647</v>
      </c>
      <c r="D799">
        <f t="shared" si="43"/>
        <v>1.3521288239861203E-4</v>
      </c>
      <c r="E799" s="2">
        <f t="shared" si="44"/>
        <v>2.4955338000663831E-4</v>
      </c>
      <c r="K799">
        <v>794</v>
      </c>
      <c r="L799" s="8">
        <v>1.95458528994585E-4</v>
      </c>
      <c r="M799" s="8">
        <v>0.28040580693672801</v>
      </c>
    </row>
    <row r="800" spans="1:13" x14ac:dyDescent="0.55000000000000004">
      <c r="A800">
        <v>795</v>
      </c>
      <c r="C800">
        <f t="shared" si="42"/>
        <v>0.24800821325698513</v>
      </c>
      <c r="D800">
        <f t="shared" si="43"/>
        <v>3.1763280038520876E-5</v>
      </c>
      <c r="E800" s="2">
        <f t="shared" si="44"/>
        <v>2.0088774091344247E-3</v>
      </c>
      <c r="K800">
        <v>795</v>
      </c>
      <c r="L800" s="8">
        <v>1.18184738969926E-4</v>
      </c>
      <c r="M800" s="8">
        <v>0.29282871536410598</v>
      </c>
    </row>
    <row r="801" spans="1:13" x14ac:dyDescent="0.55000000000000004">
      <c r="A801">
        <v>796</v>
      </c>
      <c r="C801">
        <f t="shared" si="42"/>
        <v>0.13756852702538297</v>
      </c>
      <c r="D801">
        <f t="shared" si="43"/>
        <v>-7.9658236094362161E-5</v>
      </c>
      <c r="E801" s="2">
        <f t="shared" si="44"/>
        <v>8.9004749327811408E-3</v>
      </c>
      <c r="K801">
        <v>796</v>
      </c>
      <c r="L801" s="8">
        <v>1.1310847905356401E-5</v>
      </c>
      <c r="M801" s="8">
        <v>0.23191085545107501</v>
      </c>
    </row>
    <row r="802" spans="1:13" x14ac:dyDescent="0.55000000000000004">
      <c r="A802">
        <v>797</v>
      </c>
      <c r="C802">
        <f t="shared" si="42"/>
        <v>-7.3979597748739913E-3</v>
      </c>
      <c r="D802">
        <f t="shared" si="43"/>
        <v>-1.7108721403009353E-4</v>
      </c>
      <c r="E802" s="2">
        <f t="shared" si="44"/>
        <v>1.447388081586078E-2</v>
      </c>
      <c r="K802">
        <v>797</v>
      </c>
      <c r="L802" s="8">
        <v>-9.8395915184516206E-5</v>
      </c>
      <c r="M802" s="8">
        <v>0.112909483119823</v>
      </c>
    </row>
    <row r="803" spans="1:13" x14ac:dyDescent="0.55000000000000004">
      <c r="A803">
        <v>798</v>
      </c>
      <c r="C803">
        <f t="shared" si="42"/>
        <v>-0.1505077146078041</v>
      </c>
      <c r="D803">
        <f t="shared" si="43"/>
        <v>-2.1957690747683223E-4</v>
      </c>
      <c r="E803" s="2">
        <f t="shared" si="44"/>
        <v>1.3487789972897048E-2</v>
      </c>
      <c r="K803">
        <v>798</v>
      </c>
      <c r="L803" s="8">
        <v>-1.83458810912484E-4</v>
      </c>
      <c r="M803" s="8">
        <v>-3.4370769698369497E-2</v>
      </c>
    </row>
    <row r="804" spans="1:13" x14ac:dyDescent="0.55000000000000004">
      <c r="A804">
        <v>799</v>
      </c>
      <c r="C804">
        <f t="shared" si="42"/>
        <v>-0.25584320552588885</v>
      </c>
      <c r="D804">
        <f t="shared" si="43"/>
        <v>-2.1295742546151468E-4</v>
      </c>
      <c r="E804" s="2">
        <f t="shared" si="44"/>
        <v>6.8559319912839282E-3</v>
      </c>
      <c r="K804">
        <v>799</v>
      </c>
      <c r="L804" s="8">
        <v>-2.22573309351583E-4</v>
      </c>
      <c r="M804" s="8">
        <v>-0.17304265002482999</v>
      </c>
    </row>
    <row r="805" spans="1:13" x14ac:dyDescent="0.55000000000000004">
      <c r="A805">
        <v>800</v>
      </c>
      <c r="C805">
        <f t="shared" si="42"/>
        <v>-0.29696744460431523</v>
      </c>
      <c r="D805">
        <f t="shared" si="43"/>
        <v>-1.528901184421014E-4</v>
      </c>
      <c r="E805" s="2">
        <f t="shared" si="44"/>
        <v>8.1753216737833032E-4</v>
      </c>
      <c r="K805">
        <v>800</v>
      </c>
      <c r="L805" s="8">
        <v>-2.0594294171900901E-4</v>
      </c>
      <c r="M805" s="8">
        <v>-0.26837492517390599</v>
      </c>
    </row>
    <row r="806" spans="1:13" x14ac:dyDescent="0.55000000000000004">
      <c r="A806">
        <v>801</v>
      </c>
      <c r="C806">
        <f t="shared" si="42"/>
        <v>-0.26355911466465237</v>
      </c>
      <c r="D806">
        <f t="shared" si="43"/>
        <v>-5.4450614361986572E-5</v>
      </c>
      <c r="E806" s="2">
        <f t="shared" si="44"/>
        <v>1.084511405691109E-3</v>
      </c>
      <c r="K806">
        <v>801</v>
      </c>
      <c r="L806" s="8">
        <v>-1.3773288675565E-4</v>
      </c>
      <c r="M806" s="8">
        <v>-0.29649103543601202</v>
      </c>
    </row>
    <row r="807" spans="1:13" x14ac:dyDescent="0.55000000000000004">
      <c r="A807">
        <v>802</v>
      </c>
      <c r="C807">
        <f t="shared" si="42"/>
        <v>-0.16400300233042581</v>
      </c>
      <c r="D807">
        <f t="shared" si="43"/>
        <v>5.765484619461253E-5</v>
      </c>
      <c r="E807" s="2">
        <f t="shared" si="44"/>
        <v>7.4556531722867019E-3</v>
      </c>
      <c r="K807">
        <v>802</v>
      </c>
      <c r="L807" s="8">
        <v>-3.5026775871541303E-5</v>
      </c>
      <c r="M807" s="8">
        <v>-0.25034912657631597</v>
      </c>
    </row>
    <row r="808" spans="1:13" x14ac:dyDescent="0.55000000000000004">
      <c r="A808">
        <v>803</v>
      </c>
      <c r="C808">
        <f t="shared" si="42"/>
        <v>-2.3285593320305182E-2</v>
      </c>
      <c r="D808">
        <f t="shared" si="43"/>
        <v>1.5529015562459355E-4</v>
      </c>
      <c r="E808" s="2">
        <f t="shared" si="44"/>
        <v>1.3975999750081366E-2</v>
      </c>
      <c r="K808">
        <v>803</v>
      </c>
      <c r="L808" s="8">
        <v>7.64520083199376E-5</v>
      </c>
      <c r="M808" s="8">
        <v>-0.141505725912353</v>
      </c>
    </row>
    <row r="809" spans="1:13" x14ac:dyDescent="0.55000000000000004">
      <c r="A809">
        <v>804</v>
      </c>
      <c r="C809">
        <f t="shared" si="42"/>
        <v>0.12327600879180768</v>
      </c>
      <c r="D809">
        <f t="shared" si="43"/>
        <v>2.1395090924984157E-4</v>
      </c>
      <c r="E809" s="2">
        <f t="shared" si="44"/>
        <v>1.4519610669622669E-2</v>
      </c>
      <c r="K809">
        <v>804</v>
      </c>
      <c r="L809" s="8">
        <v>1.6878291275386001E-4</v>
      </c>
      <c r="M809" s="8">
        <v>2.7786616441519002E-3</v>
      </c>
    </row>
    <row r="810" spans="1:13" x14ac:dyDescent="0.55000000000000004">
      <c r="A810">
        <v>805</v>
      </c>
      <c r="C810">
        <f t="shared" si="42"/>
        <v>0.23889793114916585</v>
      </c>
      <c r="D810">
        <f t="shared" si="43"/>
        <v>2.1891449438118666E-4</v>
      </c>
      <c r="E810" s="2">
        <f t="shared" si="44"/>
        <v>8.5619517236115005E-3</v>
      </c>
      <c r="K810">
        <v>805</v>
      </c>
      <c r="L810" s="8">
        <v>2.18841089635404E-4</v>
      </c>
      <c r="M810" s="8">
        <v>0.146367116154314</v>
      </c>
    </row>
    <row r="811" spans="1:13" x14ac:dyDescent="0.55000000000000004">
      <c r="A811">
        <v>806</v>
      </c>
      <c r="C811">
        <f t="shared" si="42"/>
        <v>0.29456150835784106</v>
      </c>
      <c r="D811">
        <f t="shared" si="43"/>
        <v>1.6893515577477814E-4</v>
      </c>
      <c r="E811" s="2">
        <f t="shared" si="44"/>
        <v>1.7027581291733393E-3</v>
      </c>
      <c r="K811">
        <v>806</v>
      </c>
      <c r="L811" s="8">
        <v>2.14089158026202E-4</v>
      </c>
      <c r="M811" s="8">
        <v>0.25329701842795899</v>
      </c>
    </row>
    <row r="812" spans="1:13" x14ac:dyDescent="0.55000000000000004">
      <c r="A812">
        <v>807</v>
      </c>
      <c r="C812">
        <f t="shared" si="42"/>
        <v>0.27629635583317552</v>
      </c>
      <c r="D812">
        <f t="shared" si="43"/>
        <v>7.6556653939747015E-5</v>
      </c>
      <c r="E812" s="2">
        <f t="shared" si="44"/>
        <v>4.1987105122863347E-4</v>
      </c>
      <c r="K812">
        <v>807</v>
      </c>
      <c r="L812" s="8">
        <v>1.55717268676621E-4</v>
      </c>
      <c r="M812" s="8">
        <v>0.296787111095699</v>
      </c>
    </row>
    <row r="813" spans="1:13" x14ac:dyDescent="0.55000000000000004">
      <c r="A813">
        <v>808</v>
      </c>
      <c r="C813">
        <f t="shared" si="42"/>
        <v>0.18868664185996034</v>
      </c>
      <c r="D813">
        <f t="shared" si="43"/>
        <v>-3.5035954347797456E-5</v>
      </c>
      <c r="E813" s="2">
        <f t="shared" si="44"/>
        <v>5.9688586393522982E-3</v>
      </c>
      <c r="K813">
        <v>808</v>
      </c>
      <c r="L813" s="8">
        <v>5.8345023387178002E-5</v>
      </c>
      <c r="M813" s="8">
        <v>0.26594503065594999</v>
      </c>
    </row>
    <row r="814" spans="1:13" x14ac:dyDescent="0.55000000000000004">
      <c r="A814">
        <v>809</v>
      </c>
      <c r="C814">
        <f t="shared" si="42"/>
        <v>5.3720557979601527E-2</v>
      </c>
      <c r="D814">
        <f t="shared" si="43"/>
        <v>-1.3783527659310776E-4</v>
      </c>
      <c r="E814" s="2">
        <f t="shared" si="44"/>
        <v>1.31732568970517E-2</v>
      </c>
      <c r="K814">
        <v>809</v>
      </c>
      <c r="L814" s="8">
        <v>-5.3640094955832098E-5</v>
      </c>
      <c r="M814" s="8">
        <v>0.16849536748522301</v>
      </c>
    </row>
    <row r="815" spans="1:13" x14ac:dyDescent="0.55000000000000004">
      <c r="A815">
        <v>810</v>
      </c>
      <c r="C815">
        <f t="shared" si="42"/>
        <v>-9.4728253614442468E-2</v>
      </c>
      <c r="D815">
        <f t="shared" si="43"/>
        <v>-2.0604084975130166E-4</v>
      </c>
      <c r="E815" s="2">
        <f t="shared" si="44"/>
        <v>1.5270347589855075E-2</v>
      </c>
      <c r="K815">
        <v>810</v>
      </c>
      <c r="L815" s="8">
        <v>-1.52190718758163E-4</v>
      </c>
      <c r="M815" s="8">
        <v>2.8844994258449001E-2</v>
      </c>
    </row>
    <row r="816" spans="1:13" x14ac:dyDescent="0.55000000000000004">
      <c r="A816">
        <v>811</v>
      </c>
      <c r="C816">
        <f t="shared" si="42"/>
        <v>-0.21940227026458672</v>
      </c>
      <c r="D816">
        <f t="shared" si="43"/>
        <v>-2.2253451261880269E-4</v>
      </c>
      <c r="E816" s="2">
        <f t="shared" si="44"/>
        <v>1.0276380419651421E-2</v>
      </c>
      <c r="K816">
        <v>811</v>
      </c>
      <c r="L816" s="8">
        <v>-2.1262423292483601E-4</v>
      </c>
      <c r="M816" s="8">
        <v>-0.118029786721707</v>
      </c>
    </row>
    <row r="817" spans="1:13" x14ac:dyDescent="0.55000000000000004">
      <c r="A817">
        <v>812</v>
      </c>
      <c r="C817">
        <f t="shared" si="42"/>
        <v>-0.28901094171150032</v>
      </c>
      <c r="D817">
        <f t="shared" si="43"/>
        <v>-1.8317670347495955E-4</v>
      </c>
      <c r="E817" s="2">
        <f t="shared" si="44"/>
        <v>2.8802184058442167E-3</v>
      </c>
      <c r="K817">
        <v>812</v>
      </c>
      <c r="L817" s="8">
        <v>-2.1980468893050399E-4</v>
      </c>
      <c r="M817" s="8">
        <v>-0.23534327541377301</v>
      </c>
    </row>
    <row r="818" spans="1:13" x14ac:dyDescent="0.55000000000000004">
      <c r="A818">
        <v>813</v>
      </c>
      <c r="C818">
        <f t="shared" si="42"/>
        <v>-0.28608395865699732</v>
      </c>
      <c r="D818">
        <f t="shared" si="43"/>
        <v>-9.7845402817737766E-5</v>
      </c>
      <c r="E818" s="2">
        <f t="shared" si="44"/>
        <v>5.8211134270406434E-5</v>
      </c>
      <c r="K818">
        <v>813</v>
      </c>
      <c r="L818" s="8">
        <v>-1.7193369702423199E-4</v>
      </c>
      <c r="M818" s="8">
        <v>-0.293713580814772</v>
      </c>
    </row>
    <row r="819" spans="1:13" x14ac:dyDescent="0.55000000000000004">
      <c r="A819">
        <v>814</v>
      </c>
      <c r="C819">
        <f t="shared" si="42"/>
        <v>-0.21135593215148099</v>
      </c>
      <c r="D819">
        <f t="shared" si="43"/>
        <v>1.2043031529113406E-5</v>
      </c>
      <c r="E819" s="2">
        <f t="shared" si="44"/>
        <v>4.51121321344431E-3</v>
      </c>
      <c r="K819">
        <v>814</v>
      </c>
      <c r="L819" s="8">
        <v>-8.1000844099019594E-5</v>
      </c>
      <c r="M819" s="8">
        <v>-0.27852149783393698</v>
      </c>
    </row>
    <row r="820" spans="1:13" x14ac:dyDescent="0.55000000000000004">
      <c r="A820">
        <v>815</v>
      </c>
      <c r="C820">
        <f t="shared" si="42"/>
        <v>-8.3582021705883996E-2</v>
      </c>
      <c r="D820">
        <f t="shared" si="43"/>
        <v>1.1890891880914167E-4</v>
      </c>
      <c r="E820" s="2">
        <f t="shared" si="44"/>
        <v>1.2097790463288788E-2</v>
      </c>
      <c r="K820">
        <v>815</v>
      </c>
      <c r="L820" s="8">
        <v>3.02191727235483E-5</v>
      </c>
      <c r="M820" s="8">
        <v>-0.19357197789866001</v>
      </c>
    </row>
    <row r="821" spans="1:13" x14ac:dyDescent="0.55000000000000004">
      <c r="A821">
        <v>816</v>
      </c>
      <c r="C821">
        <f t="shared" si="42"/>
        <v>6.5169214417984137E-2</v>
      </c>
      <c r="D821">
        <f t="shared" si="43"/>
        <v>1.9593117386922814E-4</v>
      </c>
      <c r="E821" s="2">
        <f t="shared" si="44"/>
        <v>1.5702688750159628E-2</v>
      </c>
      <c r="K821">
        <v>816</v>
      </c>
      <c r="L821" s="8">
        <v>1.3387061027136601E-4</v>
      </c>
      <c r="M821" s="8">
        <v>-6.0141155265293199E-2</v>
      </c>
    </row>
    <row r="822" spans="1:13" x14ac:dyDescent="0.55000000000000004">
      <c r="A822">
        <v>817</v>
      </c>
      <c r="C822">
        <f t="shared" si="42"/>
        <v>0.19756435138161965</v>
      </c>
      <c r="D822">
        <f t="shared" si="43"/>
        <v>2.2377883419028954E-4</v>
      </c>
      <c r="E822" s="2">
        <f t="shared" si="44"/>
        <v>1.19272518987826E-2</v>
      </c>
      <c r="K822">
        <v>817</v>
      </c>
      <c r="L822" s="8">
        <v>2.0399332300374601E-4</v>
      </c>
      <c r="M822" s="8">
        <v>8.8352392792907394E-2</v>
      </c>
    </row>
    <row r="823" spans="1:13" x14ac:dyDescent="0.55000000000000004">
      <c r="A823">
        <v>818</v>
      </c>
      <c r="C823">
        <f t="shared" si="42"/>
        <v>0.28037500047492842</v>
      </c>
      <c r="D823">
        <f t="shared" si="43"/>
        <v>1.9546272401354956E-4</v>
      </c>
      <c r="E823" s="2">
        <f t="shared" si="44"/>
        <v>4.3109026442086197E-3</v>
      </c>
      <c r="K823">
        <v>818</v>
      </c>
      <c r="L823" s="8">
        <v>2.2302464250713601E-4</v>
      </c>
      <c r="M823" s="8">
        <v>0.21471753597767099</v>
      </c>
    </row>
    <row r="824" spans="1:13" x14ac:dyDescent="0.55000000000000004">
      <c r="A824">
        <v>819</v>
      </c>
      <c r="C824">
        <f t="shared" si="42"/>
        <v>0.29281743428571372</v>
      </c>
      <c r="D824">
        <f t="shared" si="43"/>
        <v>1.1808959013742043E-4</v>
      </c>
      <c r="E824" s="2">
        <f t="shared" si="44"/>
        <v>3.0383180482847079E-5</v>
      </c>
      <c r="K824">
        <v>819</v>
      </c>
      <c r="L824" s="8">
        <v>1.8619805675017601E-4</v>
      </c>
      <c r="M824" s="8">
        <v>0.28730534026593801</v>
      </c>
    </row>
    <row r="825" spans="1:13" x14ac:dyDescent="0.55000000000000004">
      <c r="A825">
        <v>820</v>
      </c>
      <c r="C825">
        <f t="shared" si="42"/>
        <v>0.23176886419327317</v>
      </c>
      <c r="D825">
        <f t="shared" si="43"/>
        <v>1.1078458267870457E-5</v>
      </c>
      <c r="E825" s="2">
        <f t="shared" si="44"/>
        <v>3.1547179122385464E-3</v>
      </c>
      <c r="K825">
        <v>820</v>
      </c>
      <c r="L825" s="8">
        <v>1.0273701259125E-4</v>
      </c>
      <c r="M825" s="8">
        <v>0.28793573977166498</v>
      </c>
    </row>
    <row r="826" spans="1:13" x14ac:dyDescent="0.55000000000000004">
      <c r="A826">
        <v>821</v>
      </c>
      <c r="C826">
        <f t="shared" si="42"/>
        <v>0.11255119448876602</v>
      </c>
      <c r="D826">
        <f t="shared" si="43"/>
        <v>-9.8713133111523311E-5</v>
      </c>
      <c r="E826" s="2">
        <f t="shared" si="44"/>
        <v>1.0795137797758795E-2</v>
      </c>
      <c r="K826">
        <v>821</v>
      </c>
      <c r="L826" s="8">
        <v>-6.4551537053096504E-6</v>
      </c>
      <c r="M826" s="8">
        <v>0.21645084702792899</v>
      </c>
    </row>
    <row r="827" spans="1:13" x14ac:dyDescent="0.55000000000000004">
      <c r="A827">
        <v>822</v>
      </c>
      <c r="C827">
        <f t="shared" si="42"/>
        <v>-3.4914452641278883E-2</v>
      </c>
      <c r="D827">
        <f t="shared" si="43"/>
        <v>-1.8372980878785241E-4</v>
      </c>
      <c r="E827" s="2">
        <f t="shared" si="44"/>
        <v>1.5792684874404408E-2</v>
      </c>
      <c r="K827">
        <v>822</v>
      </c>
      <c r="L827" s="8">
        <v>-1.1403058671150799E-4</v>
      </c>
      <c r="M827" s="8">
        <v>9.0754496882477401E-2</v>
      </c>
    </row>
    <row r="828" spans="1:13" x14ac:dyDescent="0.55000000000000004">
      <c r="A828">
        <v>823</v>
      </c>
      <c r="C828">
        <f t="shared" si="42"/>
        <v>-0.17361730809625503</v>
      </c>
      <c r="D828">
        <f t="shared" si="43"/>
        <v>-2.2263417517580445E-4</v>
      </c>
      <c r="E828" s="2">
        <f t="shared" si="44"/>
        <v>1.3443342294750544E-2</v>
      </c>
      <c r="K828">
        <v>823</v>
      </c>
      <c r="L828" s="8">
        <v>-1.9304635188140701E-4</v>
      </c>
      <c r="M828" s="8">
        <v>-5.7671880007215903E-2</v>
      </c>
    </row>
    <row r="829" spans="1:13" x14ac:dyDescent="0.55000000000000004">
      <c r="A829">
        <v>824</v>
      </c>
      <c r="C829">
        <f t="shared" si="42"/>
        <v>-0.26874587878240302</v>
      </c>
      <c r="D829">
        <f t="shared" si="43"/>
        <v>-2.056620563513236E-4</v>
      </c>
      <c r="E829" s="2">
        <f t="shared" si="44"/>
        <v>5.9431613545436164E-3</v>
      </c>
      <c r="K829">
        <v>824</v>
      </c>
      <c r="L829" s="8">
        <v>-2.2371246064998399E-4</v>
      </c>
      <c r="M829" s="8">
        <v>-0.191653976778732</v>
      </c>
    </row>
    <row r="830" spans="1:13" x14ac:dyDescent="0.55000000000000004">
      <c r="A830">
        <v>825</v>
      </c>
      <c r="C830">
        <f t="shared" si="42"/>
        <v>-0.29642489860830351</v>
      </c>
      <c r="D830">
        <f t="shared" si="43"/>
        <v>-1.370730963952124E-4</v>
      </c>
      <c r="E830" s="2">
        <f t="shared" si="44"/>
        <v>3.5305479815607883E-4</v>
      </c>
      <c r="K830">
        <v>825</v>
      </c>
      <c r="L830" s="8">
        <v>-1.9834839583742099E-4</v>
      </c>
      <c r="M830" s="8">
        <v>-0.27763514613106</v>
      </c>
    </row>
    <row r="831" spans="1:13" x14ac:dyDescent="0.55000000000000004">
      <c r="A831">
        <v>826</v>
      </c>
      <c r="C831">
        <f t="shared" si="42"/>
        <v>-0.24970751702544328</v>
      </c>
      <c r="D831">
        <f t="shared" si="43"/>
        <v>-3.4081678516171547E-5</v>
      </c>
      <c r="E831" s="2">
        <f t="shared" si="44"/>
        <v>1.9689945262187391E-3</v>
      </c>
      <c r="K831">
        <v>826</v>
      </c>
      <c r="L831" s="8">
        <v>-1.2330674482325901E-4</v>
      </c>
      <c r="M831" s="8">
        <v>-0.29408087081145701</v>
      </c>
    </row>
    <row r="832" spans="1:13" x14ac:dyDescent="0.55000000000000004">
      <c r="A832">
        <v>827</v>
      </c>
      <c r="C832">
        <f t="shared" si="42"/>
        <v>-0.14031881208643796</v>
      </c>
      <c r="D832">
        <f t="shared" si="43"/>
        <v>7.7463522285906662E-5</v>
      </c>
      <c r="E832" s="2">
        <f t="shared" si="44"/>
        <v>9.3225600104148536E-3</v>
      </c>
      <c r="K832">
        <v>827</v>
      </c>
      <c r="L832" s="8">
        <v>-1.73821546286026E-5</v>
      </c>
      <c r="M832" s="8">
        <v>-0.23687221705184999</v>
      </c>
    </row>
    <row r="833" spans="1:13" x14ac:dyDescent="0.55000000000000004">
      <c r="A833">
        <v>828</v>
      </c>
      <c r="C833">
        <f t="shared" si="42"/>
        <v>4.2869570001327056E-3</v>
      </c>
      <c r="D833">
        <f t="shared" si="43"/>
        <v>1.6956701179585512E-4</v>
      </c>
      <c r="E833" s="2">
        <f t="shared" si="44"/>
        <v>1.5531242093089153E-2</v>
      </c>
      <c r="K833">
        <v>828</v>
      </c>
      <c r="L833" s="8">
        <v>9.28959040238468E-5</v>
      </c>
      <c r="M833" s="8">
        <v>-0.120337447083053</v>
      </c>
    </row>
    <row r="834" spans="1:13" x14ac:dyDescent="0.55000000000000004">
      <c r="A834">
        <v>829</v>
      </c>
      <c r="C834">
        <f t="shared" si="42"/>
        <v>0.1478167902415615</v>
      </c>
      <c r="D834">
        <f t="shared" si="43"/>
        <v>2.1911275553435994E-4</v>
      </c>
      <c r="E834" s="2">
        <f t="shared" si="44"/>
        <v>1.4757440744888498E-2</v>
      </c>
      <c r="K834">
        <v>829</v>
      </c>
      <c r="L834" s="8">
        <v>1.7990760722917299E-4</v>
      </c>
      <c r="M834" s="8">
        <v>2.6336583027017701E-2</v>
      </c>
    </row>
    <row r="835" spans="1:13" x14ac:dyDescent="0.55000000000000004">
      <c r="A835">
        <v>830</v>
      </c>
      <c r="C835">
        <f t="shared" si="42"/>
        <v>0.25424772486306219</v>
      </c>
      <c r="D835">
        <f t="shared" si="43"/>
        <v>2.136658161646802E-4</v>
      </c>
      <c r="E835" s="2">
        <f t="shared" si="44"/>
        <v>7.7146837273861521E-3</v>
      </c>
      <c r="K835">
        <v>830</v>
      </c>
      <c r="L835" s="8">
        <v>2.2186033413818399E-4</v>
      </c>
      <c r="M835" s="8">
        <v>0.16641445253767201</v>
      </c>
    </row>
    <row r="836" spans="1:13" x14ac:dyDescent="0.55000000000000004">
      <c r="A836">
        <v>831</v>
      </c>
      <c r="C836">
        <f t="shared" si="42"/>
        <v>0.29686783966167579</v>
      </c>
      <c r="D836">
        <f t="shared" si="43"/>
        <v>1.5459326065618537E-4</v>
      </c>
      <c r="E836" s="2">
        <f t="shared" si="44"/>
        <v>1.027526205610009E-3</v>
      </c>
      <c r="K836">
        <v>831</v>
      </c>
      <c r="L836" s="8">
        <v>2.0824676404069501E-4</v>
      </c>
      <c r="M836" s="8">
        <v>0.26481279004995301</v>
      </c>
    </row>
    <row r="837" spans="1:13" x14ac:dyDescent="0.55000000000000004">
      <c r="A837">
        <v>832</v>
      </c>
      <c r="C837">
        <f t="shared" si="42"/>
        <v>0.26498038418329695</v>
      </c>
      <c r="D837">
        <f t="shared" si="43"/>
        <v>5.6721055290646384E-5</v>
      </c>
      <c r="E837" s="2">
        <f t="shared" si="44"/>
        <v>1.0180398871504014E-3</v>
      </c>
      <c r="K837">
        <v>832</v>
      </c>
      <c r="L837" s="8">
        <v>1.4247650002007899E-4</v>
      </c>
      <c r="M837" s="8">
        <v>0.29688712151493901</v>
      </c>
    </row>
    <row r="838" spans="1:13" x14ac:dyDescent="0.55000000000000004">
      <c r="A838">
        <v>833</v>
      </c>
      <c r="C838">
        <f t="shared" ref="C838:C901" si="45">$D$1*COS($B$2*(A838-$L$2)+$B$1)</f>
        <v>0.166588437618711</v>
      </c>
      <c r="D838">
        <f t="shared" ref="D838:D901" si="46">$D$2*COS($B$2*(A838-$L$3)+$B$3)</f>
        <v>-5.5386939367762207E-5</v>
      </c>
      <c r="E838" s="2">
        <f t="shared" ref="E838:E901" si="47">(M838-C838)^2</f>
        <v>7.7467799976410432E-3</v>
      </c>
      <c r="K838">
        <v>833</v>
      </c>
      <c r="L838" s="8">
        <v>4.1022112709395902E-5</v>
      </c>
      <c r="M838" s="8">
        <v>0.254604231642517</v>
      </c>
    </row>
    <row r="839" spans="1:13" x14ac:dyDescent="0.55000000000000004">
      <c r="A839">
        <v>834</v>
      </c>
      <c r="C839">
        <f t="shared" si="45"/>
        <v>2.6386304618315436E-2</v>
      </c>
      <c r="D839">
        <f t="shared" si="46"/>
        <v>-1.5359397970871432E-4</v>
      </c>
      <c r="E839" s="2">
        <f t="shared" si="47"/>
        <v>1.4924978170609709E-2</v>
      </c>
      <c r="K839">
        <v>834</v>
      </c>
      <c r="L839" s="8">
        <v>-7.0706517212067104E-5</v>
      </c>
      <c r="M839" s="8">
        <v>0.14855413250524199</v>
      </c>
    </row>
    <row r="840" spans="1:13" x14ac:dyDescent="0.55000000000000004">
      <c r="A840">
        <v>835</v>
      </c>
      <c r="C840">
        <f t="shared" si="45"/>
        <v>-0.12043823466250653</v>
      </c>
      <c r="D840">
        <f t="shared" si="46"/>
        <v>-2.1325216864765897E-4</v>
      </c>
      <c r="E840" s="2">
        <f t="shared" si="47"/>
        <v>1.5809532638382917E-2</v>
      </c>
      <c r="K840">
        <v>835</v>
      </c>
      <c r="L840" s="8">
        <v>-1.64726261266379E-4</v>
      </c>
      <c r="M840" s="8">
        <v>5.2977293190962704E-3</v>
      </c>
    </row>
    <row r="841" spans="1:13" x14ac:dyDescent="0.55000000000000004">
      <c r="A841">
        <v>836</v>
      </c>
      <c r="C841">
        <f t="shared" si="45"/>
        <v>-0.23703531567981195</v>
      </c>
      <c r="D841">
        <f t="shared" si="46"/>
        <v>-2.1938855825547965E-4</v>
      </c>
      <c r="E841" s="2">
        <f t="shared" si="47"/>
        <v>9.5550219611762813E-3</v>
      </c>
      <c r="K841">
        <v>836</v>
      </c>
      <c r="L841" s="8">
        <v>-2.17489291298991E-4</v>
      </c>
      <c r="M841" s="8">
        <v>-0.13928552303974401</v>
      </c>
    </row>
    <row r="842" spans="1:13" x14ac:dyDescent="0.55000000000000004">
      <c r="A842">
        <v>837</v>
      </c>
      <c r="C842">
        <f t="shared" si="45"/>
        <v>-0.29414152876985261</v>
      </c>
      <c r="D842">
        <f t="shared" si="46"/>
        <v>-1.70463044085718E-4</v>
      </c>
      <c r="E842" s="2">
        <f t="shared" si="47"/>
        <v>2.0392157632461074E-3</v>
      </c>
      <c r="K842">
        <v>837</v>
      </c>
      <c r="L842" s="8">
        <v>-2.1578077912015901E-4</v>
      </c>
      <c r="M842" s="8">
        <v>-0.248983852088627</v>
      </c>
    </row>
    <row r="843" spans="1:13" x14ac:dyDescent="0.55000000000000004">
      <c r="A843">
        <v>838</v>
      </c>
      <c r="C843">
        <f t="shared" si="45"/>
        <v>-0.27742441815099528</v>
      </c>
      <c r="D843">
        <f t="shared" si="46"/>
        <v>-7.8754898926540557E-5</v>
      </c>
      <c r="E843" s="2">
        <f t="shared" si="47"/>
        <v>3.5714244126014069E-4</v>
      </c>
      <c r="K843">
        <v>838</v>
      </c>
      <c r="L843" s="8">
        <v>-1.6002863220391299E-4</v>
      </c>
      <c r="M843" s="8">
        <v>-0.29632263079823101</v>
      </c>
    </row>
    <row r="844" spans="1:13" x14ac:dyDescent="0.55000000000000004">
      <c r="A844">
        <v>839</v>
      </c>
      <c r="C844">
        <f t="shared" si="45"/>
        <v>-0.1910796262194846</v>
      </c>
      <c r="D844">
        <f t="shared" si="46"/>
        <v>3.2719065841503625E-5</v>
      </c>
      <c r="E844" s="2">
        <f t="shared" si="47"/>
        <v>6.1412208894941799E-3</v>
      </c>
      <c r="K844">
        <v>839</v>
      </c>
      <c r="L844" s="8">
        <v>-6.4196321606635196E-5</v>
      </c>
      <c r="M844" s="8">
        <v>-0.26944556837227301</v>
      </c>
    </row>
    <row r="845" spans="1:13" x14ac:dyDescent="0.55000000000000004">
      <c r="A845">
        <v>840</v>
      </c>
      <c r="C845">
        <f t="shared" si="45"/>
        <v>-5.6777875746170582E-2</v>
      </c>
      <c r="D845">
        <f t="shared" si="46"/>
        <v>1.3598123474657518E-4</v>
      </c>
      <c r="E845" s="2">
        <f t="shared" si="47"/>
        <v>1.3996384424978189E-2</v>
      </c>
      <c r="K845">
        <v>840</v>
      </c>
      <c r="L845" s="8">
        <v>4.7714355982090997E-5</v>
      </c>
      <c r="M845" s="8">
        <v>-0.175084191828526</v>
      </c>
    </row>
    <row r="846" spans="1:13" x14ac:dyDescent="0.55000000000000004">
      <c r="A846">
        <v>841</v>
      </c>
      <c r="C846">
        <f t="shared" si="45"/>
        <v>9.1773924756155409E-2</v>
      </c>
      <c r="D846">
        <f t="shared" si="46"/>
        <v>2.0511497998734055E-4</v>
      </c>
      <c r="E846" s="2">
        <f t="shared" si="47"/>
        <v>1.6549746502784755E-2</v>
      </c>
      <c r="K846">
        <v>841</v>
      </c>
      <c r="L846" s="8">
        <v>1.4767467711672701E-4</v>
      </c>
      <c r="M846" s="8">
        <v>-3.6871893297851899E-2</v>
      </c>
    </row>
    <row r="847" spans="1:13" x14ac:dyDescent="0.55000000000000004">
      <c r="A847">
        <v>842</v>
      </c>
      <c r="C847">
        <f t="shared" si="45"/>
        <v>0.21729240458622553</v>
      </c>
      <c r="D847">
        <f t="shared" si="46"/>
        <v>2.2276918873270283E-4</v>
      </c>
      <c r="E847" s="2">
        <f t="shared" si="47"/>
        <v>1.1388561830277789E-2</v>
      </c>
      <c r="K847">
        <v>842</v>
      </c>
      <c r="L847" s="8">
        <v>2.1064895926029199E-4</v>
      </c>
      <c r="M847" s="8">
        <v>0.11057519964588899</v>
      </c>
    </row>
    <row r="848" spans="1:13" x14ac:dyDescent="0.55000000000000004">
      <c r="A848">
        <v>843</v>
      </c>
      <c r="C848">
        <f t="shared" si="45"/>
        <v>0.28827507102601513</v>
      </c>
      <c r="D848">
        <f t="shared" si="46"/>
        <v>1.8451302670847856E-4</v>
      </c>
      <c r="E848" s="2">
        <f t="shared" si="47"/>
        <v>3.3578574915336043E-3</v>
      </c>
      <c r="K848">
        <v>843</v>
      </c>
      <c r="L848" s="8">
        <v>2.20864902785844E-4</v>
      </c>
      <c r="M848" s="8">
        <v>0.230328047879579</v>
      </c>
    </row>
    <row r="849" spans="1:13" x14ac:dyDescent="0.55000000000000004">
      <c r="A849">
        <v>844</v>
      </c>
      <c r="C849">
        <f t="shared" si="45"/>
        <v>0.2869067709952961</v>
      </c>
      <c r="D849">
        <f t="shared" si="46"/>
        <v>9.9947984207130681E-5</v>
      </c>
      <c r="E849" s="2">
        <f t="shared" si="47"/>
        <v>3.0107571473419481E-5</v>
      </c>
      <c r="K849">
        <v>844</v>
      </c>
      <c r="L849" s="8">
        <v>1.75763861262297E-4</v>
      </c>
      <c r="M849" s="8">
        <v>0.292393807670353</v>
      </c>
    </row>
    <row r="850" spans="1:13" x14ac:dyDescent="0.55000000000000004">
      <c r="A850">
        <v>845</v>
      </c>
      <c r="C850">
        <f t="shared" si="45"/>
        <v>0.21353091896029072</v>
      </c>
      <c r="D850">
        <f t="shared" si="46"/>
        <v>-9.7018955939115987E-6</v>
      </c>
      <c r="E850" s="2">
        <f t="shared" si="47"/>
        <v>4.582857473591823E-3</v>
      </c>
      <c r="K850">
        <v>845</v>
      </c>
      <c r="L850" s="8">
        <v>8.66416703257732E-5</v>
      </c>
      <c r="M850" s="8">
        <v>0.28122772445059302</v>
      </c>
    </row>
    <row r="851" spans="1:13" x14ac:dyDescent="0.55000000000000004">
      <c r="A851">
        <v>846</v>
      </c>
      <c r="C851">
        <f t="shared" si="45"/>
        <v>8.6563307141281659E-2</v>
      </c>
      <c r="D851">
        <f t="shared" si="46"/>
        <v>-1.1691680410063241E-4</v>
      </c>
      <c r="E851" s="2">
        <f t="shared" si="47"/>
        <v>1.2783265913664152E-2</v>
      </c>
      <c r="K851">
        <v>846</v>
      </c>
      <c r="L851" s="8">
        <v>-2.4180464429742601E-5</v>
      </c>
      <c r="M851" s="8">
        <v>0.19962641303203699</v>
      </c>
    </row>
    <row r="852" spans="1:13" x14ac:dyDescent="0.55000000000000004">
      <c r="A852">
        <v>847</v>
      </c>
      <c r="C852">
        <f t="shared" si="45"/>
        <v>-6.2129870160294372E-2</v>
      </c>
      <c r="D852">
        <f t="shared" si="46"/>
        <v>-1.9478805918899403E-4</v>
      </c>
      <c r="E852" s="2">
        <f t="shared" si="47"/>
        <v>1.6940922284496604E-2</v>
      </c>
      <c r="K852">
        <v>847</v>
      </c>
      <c r="L852" s="8">
        <v>-1.2894645186411799E-4</v>
      </c>
      <c r="M852" s="8">
        <v>6.8027428077248195E-2</v>
      </c>
    </row>
    <row r="853" spans="1:13" x14ac:dyDescent="0.55000000000000004">
      <c r="A853">
        <v>848</v>
      </c>
      <c r="C853">
        <f t="shared" si="45"/>
        <v>-0.1952297596450929</v>
      </c>
      <c r="D853">
        <f t="shared" si="46"/>
        <v>-2.2377161722777344E-4</v>
      </c>
      <c r="E853" s="2">
        <f t="shared" si="47"/>
        <v>1.3137815784075749E-2</v>
      </c>
      <c r="K853">
        <v>848</v>
      </c>
      <c r="L853" s="8">
        <v>-2.01417000503412E-4</v>
      </c>
      <c r="M853" s="8">
        <v>-8.0609448251013405E-2</v>
      </c>
    </row>
    <row r="854" spans="1:13" x14ac:dyDescent="0.55000000000000004">
      <c r="A854">
        <v>849</v>
      </c>
      <c r="C854">
        <f t="shared" si="45"/>
        <v>-0.27933109457666788</v>
      </c>
      <c r="D854">
        <f t="shared" si="46"/>
        <v>-1.965932160744219E-4</v>
      </c>
      <c r="E854" s="2">
        <f t="shared" si="47"/>
        <v>4.9384219174231905E-3</v>
      </c>
      <c r="K854">
        <v>849</v>
      </c>
      <c r="L854" s="8">
        <v>-2.2344141186626999E-4</v>
      </c>
      <c r="M854" s="8">
        <v>-0.209057188200096</v>
      </c>
    </row>
    <row r="855" spans="1:13" x14ac:dyDescent="0.55000000000000004">
      <c r="A855">
        <v>850</v>
      </c>
      <c r="C855">
        <f t="shared" si="45"/>
        <v>-0.2933262126022993</v>
      </c>
      <c r="D855">
        <f t="shared" si="46"/>
        <v>-1.2007406154294045E-4</v>
      </c>
      <c r="E855" s="2">
        <f t="shared" si="47"/>
        <v>6.6928010550404565E-5</v>
      </c>
      <c r="K855">
        <v>850</v>
      </c>
      <c r="L855" s="8">
        <v>-1.8950353549733299E-4</v>
      </c>
      <c r="M855" s="8">
        <v>-0.28514525846782302</v>
      </c>
    </row>
    <row r="856" spans="1:13" x14ac:dyDescent="0.55000000000000004">
      <c r="A856">
        <v>851</v>
      </c>
      <c r="C856">
        <f t="shared" si="45"/>
        <v>-0.23370263409159381</v>
      </c>
      <c r="D856">
        <f t="shared" si="46"/>
        <v>-1.3418848525198909E-5</v>
      </c>
      <c r="E856" s="2">
        <f t="shared" si="47"/>
        <v>3.1488141872861772E-3</v>
      </c>
      <c r="K856">
        <v>851</v>
      </c>
      <c r="L856" s="8">
        <v>-1.08103323068503E-4</v>
      </c>
      <c r="M856" s="8">
        <v>-0.28981692983952401</v>
      </c>
    </row>
    <row r="857" spans="1:13" x14ac:dyDescent="0.55000000000000004">
      <c r="A857">
        <v>852</v>
      </c>
      <c r="C857">
        <f t="shared" si="45"/>
        <v>-0.11542462048489643</v>
      </c>
      <c r="D857">
        <f t="shared" si="46"/>
        <v>9.6604212625802773E-5</v>
      </c>
      <c r="E857" s="2">
        <f t="shared" si="47"/>
        <v>1.133746498144592E-2</v>
      </c>
      <c r="K857">
        <v>852</v>
      </c>
      <c r="L857" s="8">
        <v>3.7203724716232101E-7</v>
      </c>
      <c r="M857" s="8">
        <v>-0.22190215323921</v>
      </c>
    </row>
    <row r="858" spans="1:13" x14ac:dyDescent="0.55000000000000004">
      <c r="A858">
        <v>853</v>
      </c>
      <c r="C858">
        <f t="shared" si="45"/>
        <v>3.1822539905348037E-2</v>
      </c>
      <c r="D858">
        <f t="shared" si="46"/>
        <v>1.8238165266313511E-4</v>
      </c>
      <c r="E858" s="2">
        <f t="shared" si="47"/>
        <v>1.6960672234870914E-2</v>
      </c>
      <c r="K858">
        <v>853</v>
      </c>
      <c r="L858" s="8">
        <v>1.08754218526324E-4</v>
      </c>
      <c r="M858" s="8">
        <v>-9.8410605779116297E-2</v>
      </c>
    </row>
    <row r="859" spans="1:13" x14ac:dyDescent="0.55000000000000004">
      <c r="A859">
        <v>854</v>
      </c>
      <c r="C859">
        <f t="shared" si="45"/>
        <v>0.17108291354532598</v>
      </c>
      <c r="D859">
        <f t="shared" si="46"/>
        <v>2.2238514218255682E-4</v>
      </c>
      <c r="E859" s="2">
        <f t="shared" si="47"/>
        <v>1.472689650394635E-2</v>
      </c>
      <c r="K859">
        <v>854</v>
      </c>
      <c r="L859" s="8">
        <v>1.89898231113377E-4</v>
      </c>
      <c r="M859" s="8">
        <v>4.9728488393433197E-2</v>
      </c>
    </row>
    <row r="860" spans="1:13" x14ac:dyDescent="0.55000000000000004">
      <c r="A860">
        <v>855</v>
      </c>
      <c r="C860">
        <f t="shared" si="45"/>
        <v>0.26740508202718399</v>
      </c>
      <c r="D860">
        <f t="shared" si="46"/>
        <v>2.065746485215755E-4</v>
      </c>
      <c r="E860" s="2">
        <f t="shared" si="47"/>
        <v>6.7227385502558719E-3</v>
      </c>
      <c r="K860">
        <v>855</v>
      </c>
      <c r="L860" s="8">
        <v>2.2348105367498501E-4</v>
      </c>
      <c r="M860" s="8">
        <v>0.185412774154702</v>
      </c>
    </row>
    <row r="861" spans="1:13" x14ac:dyDescent="0.55000000000000004">
      <c r="A861">
        <v>856</v>
      </c>
      <c r="C861">
        <f t="shared" si="45"/>
        <v>0.29661421137304067</v>
      </c>
      <c r="D861">
        <f t="shared" si="46"/>
        <v>1.3891827233019423E-4</v>
      </c>
      <c r="E861" s="2">
        <f t="shared" si="47"/>
        <v>4.8201899352250447E-4</v>
      </c>
      <c r="K861">
        <v>856</v>
      </c>
      <c r="L861" s="8">
        <v>2.0109165996788601E-4</v>
      </c>
      <c r="M861" s="8">
        <v>0.27465928041158</v>
      </c>
    </row>
    <row r="862" spans="1:13" x14ac:dyDescent="0.55000000000000004">
      <c r="A862">
        <v>857</v>
      </c>
      <c r="C862">
        <f t="shared" si="45"/>
        <v>0.25137942579629169</v>
      </c>
      <c r="D862">
        <f t="shared" si="46"/>
        <v>3.6396337949026601E-5</v>
      </c>
      <c r="E862" s="2">
        <f t="shared" si="47"/>
        <v>1.9128587095097415E-3</v>
      </c>
      <c r="K862">
        <v>857</v>
      </c>
      <c r="L862" s="8">
        <v>1.28337612539738E-4</v>
      </c>
      <c r="M862" s="8">
        <v>0.29511566602690298</v>
      </c>
    </row>
    <row r="863" spans="1:13" x14ac:dyDescent="0.55000000000000004">
      <c r="A863">
        <v>858</v>
      </c>
      <c r="C863">
        <f t="shared" si="45"/>
        <v>0.14305370300299403</v>
      </c>
      <c r="D863">
        <f t="shared" si="46"/>
        <v>-7.5260310083349495E-5</v>
      </c>
      <c r="E863" s="2">
        <f t="shared" si="47"/>
        <v>9.7229064485657261E-3</v>
      </c>
      <c r="K863">
        <v>858</v>
      </c>
      <c r="L863" s="8">
        <v>2.34406139022656E-5</v>
      </c>
      <c r="M863" s="8">
        <v>0.241658502321109</v>
      </c>
    </row>
    <row r="864" spans="1:13" x14ac:dyDescent="0.55000000000000004">
      <c r="A864">
        <v>859</v>
      </c>
      <c r="C864">
        <f t="shared" si="45"/>
        <v>-1.1754839104528222E-3</v>
      </c>
      <c r="D864">
        <f t="shared" si="46"/>
        <v>-1.6802820664613648E-4</v>
      </c>
      <c r="E864" s="2">
        <f t="shared" si="47"/>
        <v>1.6602825399929775E-2</v>
      </c>
      <c r="K864">
        <v>859</v>
      </c>
      <c r="L864" s="8">
        <v>-8.7327231902041203E-5</v>
      </c>
      <c r="M864" s="8">
        <v>0.127676467568482</v>
      </c>
    </row>
    <row r="865" spans="1:13" x14ac:dyDescent="0.55000000000000004">
      <c r="A865">
        <v>860</v>
      </c>
      <c r="C865">
        <f t="shared" si="45"/>
        <v>-0.14510964914008659</v>
      </c>
      <c r="D865">
        <f t="shared" si="46"/>
        <v>-2.1862456509500085E-4</v>
      </c>
      <c r="E865" s="2">
        <f t="shared" si="47"/>
        <v>1.6085016552394218E-2</v>
      </c>
      <c r="K865">
        <v>860</v>
      </c>
      <c r="L865" s="8">
        <v>-1.76223430737665E-4</v>
      </c>
      <c r="M865" s="8">
        <v>-1.82829305339734E-2</v>
      </c>
    </row>
    <row r="866" spans="1:13" x14ac:dyDescent="0.55000000000000004">
      <c r="A866">
        <v>861</v>
      </c>
      <c r="C866">
        <f t="shared" si="45"/>
        <v>-0.2526243511045303</v>
      </c>
      <c r="D866">
        <f t="shared" si="46"/>
        <v>-2.1435076594559992E-4</v>
      </c>
      <c r="E866" s="2">
        <f t="shared" si="47"/>
        <v>8.6417653396625386E-3</v>
      </c>
      <c r="K866">
        <v>861</v>
      </c>
      <c r="L866" s="8">
        <v>-2.20983378134244E-4</v>
      </c>
      <c r="M866" s="8">
        <v>-0.15966325526512801</v>
      </c>
    </row>
    <row r="867" spans="1:13" x14ac:dyDescent="0.55000000000000004">
      <c r="A867">
        <v>862</v>
      </c>
      <c r="C867">
        <f t="shared" si="45"/>
        <v>-0.29673566584097727</v>
      </c>
      <c r="D867">
        <f t="shared" si="46"/>
        <v>-1.5627944270017879E-4</v>
      </c>
      <c r="E867" s="2">
        <f t="shared" si="47"/>
        <v>1.2731151073820867E-3</v>
      </c>
      <c r="K867">
        <v>862</v>
      </c>
      <c r="L867" s="8">
        <v>-2.1039666759574901E-4</v>
      </c>
      <c r="M867" s="8">
        <v>-0.26105492723620499</v>
      </c>
    </row>
    <row r="868" spans="1:13" x14ac:dyDescent="0.55000000000000004">
      <c r="A868">
        <v>863</v>
      </c>
      <c r="C868">
        <f t="shared" si="45"/>
        <v>-0.2663725831437081</v>
      </c>
      <c r="D868">
        <f t="shared" si="46"/>
        <v>-5.8985273446454646E-5</v>
      </c>
      <c r="E868" s="2">
        <f t="shared" si="47"/>
        <v>9.4194914791722033E-4</v>
      </c>
      <c r="K868">
        <v>863</v>
      </c>
      <c r="L868" s="8">
        <v>-1.4711480645173E-4</v>
      </c>
      <c r="M868" s="8">
        <v>-0.29706377321377903</v>
      </c>
    </row>
    <row r="869" spans="1:13" x14ac:dyDescent="0.55000000000000004">
      <c r="A869">
        <v>864</v>
      </c>
      <c r="C869">
        <f t="shared" si="45"/>
        <v>-0.16915559676639683</v>
      </c>
      <c r="D869">
        <f t="shared" si="46"/>
        <v>5.3112956131311043E-5</v>
      </c>
      <c r="E869" s="2">
        <f t="shared" si="47"/>
        <v>8.0130350477315079E-3</v>
      </c>
      <c r="K869">
        <v>864</v>
      </c>
      <c r="L869" s="8">
        <v>-4.6987129397874098E-5</v>
      </c>
      <c r="M869" s="8">
        <v>-0.25867115434010302</v>
      </c>
    </row>
    <row r="870" spans="1:13" x14ac:dyDescent="0.55000000000000004">
      <c r="A870">
        <v>865</v>
      </c>
      <c r="C870">
        <f t="shared" si="45"/>
        <v>-2.9484121118094429E-2</v>
      </c>
      <c r="D870">
        <f t="shared" si="46"/>
        <v>1.5188095325249803E-4</v>
      </c>
      <c r="E870" s="2">
        <f t="shared" si="47"/>
        <v>1.5878172078545191E-2</v>
      </c>
      <c r="K870">
        <v>865</v>
      </c>
      <c r="L870" s="8">
        <v>6.49087657006688E-5</v>
      </c>
      <c r="M870" s="8">
        <v>-0.155492740182606</v>
      </c>
    </row>
    <row r="871" spans="1:13" x14ac:dyDescent="0.55000000000000004">
      <c r="A871">
        <v>866</v>
      </c>
      <c r="C871">
        <f t="shared" si="45"/>
        <v>0.11758724745433885</v>
      </c>
      <c r="D871">
        <f t="shared" si="46"/>
        <v>2.1253003250393024E-4</v>
      </c>
      <c r="E871" s="2">
        <f t="shared" si="47"/>
        <v>1.714985425889598E-2</v>
      </c>
      <c r="K871">
        <v>866</v>
      </c>
      <c r="L871" s="8">
        <v>1.6054785776472999E-4</v>
      </c>
      <c r="M871" s="8">
        <v>-1.33702046394461E-2</v>
      </c>
    </row>
    <row r="872" spans="1:13" x14ac:dyDescent="0.55000000000000004">
      <c r="A872">
        <v>867</v>
      </c>
      <c r="C872">
        <f t="shared" si="45"/>
        <v>0.23514669545899616</v>
      </c>
      <c r="D872">
        <f t="shared" si="46"/>
        <v>2.1983855337518986E-4</v>
      </c>
      <c r="E872" s="2">
        <f t="shared" si="47"/>
        <v>1.0618419145041713E-2</v>
      </c>
      <c r="K872">
        <v>867</v>
      </c>
      <c r="L872" s="8">
        <v>2.1597674288501199E-4</v>
      </c>
      <c r="M872" s="8">
        <v>0.13210098159839101</v>
      </c>
    </row>
    <row r="873" spans="1:13" x14ac:dyDescent="0.55000000000000004">
      <c r="A873">
        <v>868</v>
      </c>
      <c r="C873">
        <f t="shared" si="45"/>
        <v>0.29368927940293016</v>
      </c>
      <c r="D873">
        <f t="shared" si="46"/>
        <v>1.7197223117870151E-4</v>
      </c>
      <c r="E873" s="2">
        <f t="shared" si="47"/>
        <v>2.4208980021308709E-3</v>
      </c>
      <c r="K873">
        <v>868</v>
      </c>
      <c r="L873" s="8">
        <v>2.17312912927301E-4</v>
      </c>
      <c r="M873" s="8">
        <v>0.24448665749991699</v>
      </c>
    </row>
    <row r="874" spans="1:13" x14ac:dyDescent="0.55000000000000004">
      <c r="A874">
        <v>869</v>
      </c>
      <c r="C874">
        <f t="shared" si="45"/>
        <v>0.27852204469626496</v>
      </c>
      <c r="D874">
        <f t="shared" si="46"/>
        <v>8.0944503844060782E-5</v>
      </c>
      <c r="E874" s="2">
        <f t="shared" si="47"/>
        <v>2.9299472382494874E-4</v>
      </c>
      <c r="K874">
        <v>869</v>
      </c>
      <c r="L874" s="8">
        <v>1.6422171581550801E-4</v>
      </c>
      <c r="M874" s="8">
        <v>0.29563913334547598</v>
      </c>
    </row>
    <row r="875" spans="1:13" x14ac:dyDescent="0.55000000000000004">
      <c r="A875">
        <v>870</v>
      </c>
      <c r="C875">
        <f t="shared" si="45"/>
        <v>0.19345164755029878</v>
      </c>
      <c r="D875">
        <f t="shared" si="46"/>
        <v>-3.0398587780791185E-5</v>
      </c>
      <c r="E875" s="2">
        <f t="shared" si="47"/>
        <v>6.287745661844488E-3</v>
      </c>
      <c r="K875">
        <v>870</v>
      </c>
      <c r="L875" s="8">
        <v>7.0000171220158203E-5</v>
      </c>
      <c r="M875" s="8">
        <v>0.27274695423262701</v>
      </c>
    </row>
    <row r="876" spans="1:13" x14ac:dyDescent="0.55000000000000004">
      <c r="A876">
        <v>871</v>
      </c>
      <c r="C876">
        <f t="shared" si="45"/>
        <v>5.9828964506741661E-2</v>
      </c>
      <c r="D876">
        <f t="shared" si="46"/>
        <v>-1.3411227462410859E-4</v>
      </c>
      <c r="E876" s="2">
        <f t="shared" si="47"/>
        <v>1.4814454546083686E-2</v>
      </c>
      <c r="K876">
        <v>871</v>
      </c>
      <c r="L876" s="8">
        <v>-4.1753350506816501E-5</v>
      </c>
      <c r="M876" s="8">
        <v>0.18154360843295</v>
      </c>
    </row>
    <row r="877" spans="1:13" x14ac:dyDescent="0.55000000000000004">
      <c r="A877">
        <v>872</v>
      </c>
      <c r="C877">
        <f t="shared" si="45"/>
        <v>-8.8809527533391011E-2</v>
      </c>
      <c r="D877">
        <f t="shared" si="46"/>
        <v>-2.0416660739946477E-4</v>
      </c>
      <c r="E877" s="2">
        <f t="shared" si="47"/>
        <v>1.7870627733037926E-2</v>
      </c>
      <c r="K877">
        <v>872</v>
      </c>
      <c r="L877" s="8">
        <v>-1.43049486580377E-4</v>
      </c>
      <c r="M877" s="8">
        <v>4.4871539686458503E-2</v>
      </c>
    </row>
    <row r="878" spans="1:13" x14ac:dyDescent="0.55000000000000004">
      <c r="A878">
        <v>873</v>
      </c>
      <c r="C878">
        <f t="shared" si="45"/>
        <v>-0.21515870011873783</v>
      </c>
      <c r="D878">
        <f t="shared" si="46"/>
        <v>-2.2297942520857603E-4</v>
      </c>
      <c r="E878" s="2">
        <f t="shared" si="47"/>
        <v>1.2570853046008903E-2</v>
      </c>
      <c r="K878">
        <v>873</v>
      </c>
      <c r="L878" s="8">
        <v>-2.0851799132529301E-4</v>
      </c>
      <c r="M878" s="8">
        <v>-0.10303888453733</v>
      </c>
    </row>
    <row r="879" spans="1:13" x14ac:dyDescent="0.55000000000000004">
      <c r="A879">
        <v>874</v>
      </c>
      <c r="C879">
        <f t="shared" si="45"/>
        <v>-0.28750757416073369</v>
      </c>
      <c r="D879">
        <f t="shared" si="46"/>
        <v>-1.8582910732425692E-4</v>
      </c>
      <c r="E879" s="2">
        <f t="shared" si="47"/>
        <v>3.8893923816784E-3</v>
      </c>
      <c r="K879">
        <v>874</v>
      </c>
      <c r="L879" s="8">
        <v>-2.2176187159108301E-4</v>
      </c>
      <c r="M879" s="8">
        <v>-0.225142580921911</v>
      </c>
    </row>
    <row r="880" spans="1:13" x14ac:dyDescent="0.55000000000000004">
      <c r="A880">
        <v>875</v>
      </c>
      <c r="C880">
        <f t="shared" si="45"/>
        <v>-0.28769810726771478</v>
      </c>
      <c r="D880">
        <f t="shared" si="46"/>
        <v>-1.0203960046867023E-4</v>
      </c>
      <c r="E880" s="2">
        <f t="shared" si="47"/>
        <v>9.9844242852708095E-6</v>
      </c>
      <c r="K880">
        <v>875</v>
      </c>
      <c r="L880" s="8">
        <v>-1.79464115406112E-4</v>
      </c>
      <c r="M880" s="8">
        <v>-0.29085792123142701</v>
      </c>
    </row>
    <row r="881" spans="1:13" x14ac:dyDescent="0.55000000000000004">
      <c r="A881">
        <v>876</v>
      </c>
      <c r="C881">
        <f t="shared" si="45"/>
        <v>-0.21568247964632004</v>
      </c>
      <c r="D881">
        <f t="shared" si="46"/>
        <v>7.3596952798437629E-6</v>
      </c>
      <c r="E881" s="2">
        <f t="shared" si="47"/>
        <v>4.6299330211443728E-3</v>
      </c>
      <c r="K881">
        <v>876</v>
      </c>
      <c r="L881" s="8">
        <v>-9.2218458203134198E-5</v>
      </c>
      <c r="M881" s="8">
        <v>-0.28372609081698302</v>
      </c>
    </row>
    <row r="882" spans="1:13" x14ac:dyDescent="0.55000000000000004">
      <c r="A882">
        <v>877</v>
      </c>
      <c r="C882">
        <f t="shared" si="45"/>
        <v>-8.9535095859898245E-2</v>
      </c>
      <c r="D882">
        <f t="shared" si="46"/>
        <v>1.1491186264356003E-4</v>
      </c>
      <c r="E882" s="2">
        <f t="shared" si="47"/>
        <v>1.3455583560587646E-2</v>
      </c>
      <c r="K882">
        <v>877</v>
      </c>
      <c r="L882" s="8">
        <v>1.81238839386003E-5</v>
      </c>
      <c r="M882" s="8">
        <v>-0.20553330084854299</v>
      </c>
    </row>
    <row r="883" spans="1:13" x14ac:dyDescent="0.55000000000000004">
      <c r="A883">
        <v>878</v>
      </c>
      <c r="C883">
        <f t="shared" si="45"/>
        <v>5.9083709737122028E-2</v>
      </c>
      <c r="D883">
        <f t="shared" si="46"/>
        <v>1.9362357463382601E-4</v>
      </c>
      <c r="E883" s="2">
        <f t="shared" si="47"/>
        <v>1.8210727998788881E-2</v>
      </c>
      <c r="K883">
        <v>878</v>
      </c>
      <c r="L883" s="8">
        <v>1.2392698691549901E-4</v>
      </c>
      <c r="M883" s="8">
        <v>-7.5863420646554103E-2</v>
      </c>
    </row>
    <row r="884" spans="1:13" x14ac:dyDescent="0.55000000000000004">
      <c r="A884">
        <v>879</v>
      </c>
      <c r="C884">
        <f t="shared" si="45"/>
        <v>0.1928737495760158</v>
      </c>
      <c r="D884">
        <f t="shared" si="46"/>
        <v>2.2373985065247138E-4</v>
      </c>
      <c r="E884" s="2">
        <f t="shared" si="47"/>
        <v>1.4416042632991361E-2</v>
      </c>
      <c r="K884">
        <v>879</v>
      </c>
      <c r="L884" s="8">
        <v>1.98691807232198E-4</v>
      </c>
      <c r="M884" s="8">
        <v>7.28069238788593E-2</v>
      </c>
    </row>
    <row r="885" spans="1:13" x14ac:dyDescent="0.55000000000000004">
      <c r="A885">
        <v>880</v>
      </c>
      <c r="C885">
        <f t="shared" si="45"/>
        <v>0.2782565437275506</v>
      </c>
      <c r="D885">
        <f t="shared" si="46"/>
        <v>1.977021402197906E-4</v>
      </c>
      <c r="E885" s="2">
        <f t="shared" si="47"/>
        <v>5.6271333627543763E-3</v>
      </c>
      <c r="K885">
        <v>880</v>
      </c>
      <c r="L885" s="8">
        <v>2.2369303183310699E-4</v>
      </c>
      <c r="M885" s="8">
        <v>0.20324232265744699</v>
      </c>
    </row>
    <row r="886" spans="1:13" x14ac:dyDescent="0.55000000000000004">
      <c r="A886">
        <v>881</v>
      </c>
      <c r="C886">
        <f t="shared" si="45"/>
        <v>0.29380281058694452</v>
      </c>
      <c r="D886">
        <f t="shared" si="46"/>
        <v>1.2204535982276832E-4</v>
      </c>
      <c r="E886" s="2">
        <f t="shared" si="47"/>
        <v>1.2162537902880844E-4</v>
      </c>
      <c r="K886">
        <v>881</v>
      </c>
      <c r="L886" s="8">
        <v>1.9266894892059101E-4</v>
      </c>
      <c r="M886" s="8">
        <v>0.28277442090264299</v>
      </c>
    </row>
    <row r="887" spans="1:13" x14ac:dyDescent="0.55000000000000004">
      <c r="A887">
        <v>882</v>
      </c>
      <c r="C887">
        <f t="shared" si="45"/>
        <v>0.23561076486141133</v>
      </c>
      <c r="D887">
        <f t="shared" si="46"/>
        <v>1.5757766622517202E-5</v>
      </c>
      <c r="E887" s="2">
        <f t="shared" si="47"/>
        <v>3.1218084848597789E-3</v>
      </c>
      <c r="K887">
        <v>882</v>
      </c>
      <c r="L887" s="8">
        <v>1.13389732519527E-4</v>
      </c>
      <c r="M887" s="8">
        <v>0.29148391122762002</v>
      </c>
    </row>
    <row r="888" spans="1:13" x14ac:dyDescent="0.55000000000000004">
      <c r="A888">
        <v>883</v>
      </c>
      <c r="C888">
        <f t="shared" si="45"/>
        <v>0.11828538343695634</v>
      </c>
      <c r="D888">
        <f t="shared" si="46"/>
        <v>-9.4484693852591565E-5</v>
      </c>
      <c r="E888" s="2">
        <f t="shared" si="47"/>
        <v>1.1860095224058766E-2</v>
      </c>
      <c r="K888">
        <v>883</v>
      </c>
      <c r="L888" s="8">
        <v>5.7113541901158903E-6</v>
      </c>
      <c r="M888" s="8">
        <v>0.22718944775073099</v>
      </c>
    </row>
    <row r="889" spans="1:13" x14ac:dyDescent="0.55000000000000004">
      <c r="A889">
        <v>884</v>
      </c>
      <c r="C889">
        <f t="shared" si="45"/>
        <v>-2.8727135971371321E-2</v>
      </c>
      <c r="D889">
        <f t="shared" si="46"/>
        <v>-1.81013487749953E-4</v>
      </c>
      <c r="E889" s="2">
        <f t="shared" si="47"/>
        <v>1.8149778469840439E-2</v>
      </c>
      <c r="K889">
        <v>884</v>
      </c>
      <c r="L889" s="8">
        <v>-1.0339746822687899E-4</v>
      </c>
      <c r="M889" s="8">
        <v>0.105993977703659</v>
      </c>
    </row>
    <row r="890" spans="1:13" x14ac:dyDescent="0.55000000000000004">
      <c r="A890">
        <v>885</v>
      </c>
      <c r="C890">
        <f t="shared" si="45"/>
        <v>-0.16852974977141283</v>
      </c>
      <c r="D890">
        <f t="shared" si="46"/>
        <v>-2.2211171168435087E-4</v>
      </c>
      <c r="E890" s="2">
        <f t="shared" si="47"/>
        <v>1.6073525458384186E-2</v>
      </c>
      <c r="K890">
        <v>885</v>
      </c>
      <c r="L890" s="8">
        <v>-1.86609753295127E-4</v>
      </c>
      <c r="M890" s="8">
        <v>-4.1748341598194502E-2</v>
      </c>
    </row>
    <row r="891" spans="1:13" x14ac:dyDescent="0.55000000000000004">
      <c r="A891">
        <v>886</v>
      </c>
      <c r="C891">
        <f t="shared" si="45"/>
        <v>-0.2660349487043952</v>
      </c>
      <c r="D891">
        <f t="shared" si="46"/>
        <v>-2.0746457772978082E-4</v>
      </c>
      <c r="E891" s="2">
        <f t="shared" si="47"/>
        <v>7.5690728966965543E-3</v>
      </c>
      <c r="K891">
        <v>886</v>
      </c>
      <c r="L891" s="8">
        <v>-2.23084468007746E-4</v>
      </c>
      <c r="M891" s="8">
        <v>-0.17903452975887199</v>
      </c>
    </row>
    <row r="892" spans="1:13" x14ac:dyDescent="0.55000000000000004">
      <c r="A892">
        <v>887</v>
      </c>
      <c r="C892">
        <f t="shared" si="45"/>
        <v>-0.29677098308485744</v>
      </c>
      <c r="D892">
        <f t="shared" si="46"/>
        <v>-1.4074820777204331E-4</v>
      </c>
      <c r="E892" s="2">
        <f t="shared" si="47"/>
        <v>6.396131227795537E-4</v>
      </c>
      <c r="K892">
        <v>887</v>
      </c>
      <c r="L892" s="8">
        <v>-2.0368629379225801E-4</v>
      </c>
      <c r="M892" s="8">
        <v>-0.27148040929185002</v>
      </c>
    </row>
    <row r="893" spans="1:13" x14ac:dyDescent="0.55000000000000004">
      <c r="A893">
        <v>888</v>
      </c>
      <c r="C893">
        <f t="shared" si="45"/>
        <v>-0.25302375614777423</v>
      </c>
      <c r="D893">
        <f t="shared" si="46"/>
        <v>-3.8707004400444582E-5</v>
      </c>
      <c r="E893" s="2">
        <f t="shared" si="47"/>
        <v>1.8411462399951489E-3</v>
      </c>
      <c r="K893">
        <v>888</v>
      </c>
      <c r="L893" s="8">
        <v>-1.3327362371846701E-4</v>
      </c>
      <c r="M893" s="8">
        <v>-0.29593233617549303</v>
      </c>
    </row>
    <row r="894" spans="1:13" x14ac:dyDescent="0.55000000000000004">
      <c r="A894">
        <v>889</v>
      </c>
      <c r="C894">
        <f t="shared" si="45"/>
        <v>-0.14577289973565694</v>
      </c>
      <c r="D894">
        <f t="shared" si="46"/>
        <v>7.3048841196680085E-5</v>
      </c>
      <c r="E894" s="2">
        <f t="shared" si="47"/>
        <v>1.0098898098616865E-2</v>
      </c>
      <c r="K894">
        <v>889</v>
      </c>
      <c r="L894" s="8">
        <v>-2.9481747814847899E-5</v>
      </c>
      <c r="M894" s="8">
        <v>-0.246266173633052</v>
      </c>
    </row>
    <row r="895" spans="1:13" x14ac:dyDescent="0.55000000000000004">
      <c r="A895">
        <v>890</v>
      </c>
      <c r="C895">
        <f t="shared" si="45"/>
        <v>-1.9361181390758855E-3</v>
      </c>
      <c r="D895">
        <f t="shared" si="46"/>
        <v>1.6647096740096903E-4</v>
      </c>
      <c r="E895" s="2">
        <f t="shared" si="47"/>
        <v>1.7685010767767143E-2</v>
      </c>
      <c r="K895">
        <v>890</v>
      </c>
      <c r="L895" s="8">
        <v>8.1694014720485594E-5</v>
      </c>
      <c r="M895" s="8">
        <v>-0.134921120179784</v>
      </c>
    </row>
    <row r="896" spans="1:13" x14ac:dyDescent="0.55000000000000004">
      <c r="A896">
        <v>891</v>
      </c>
      <c r="C896">
        <f t="shared" si="45"/>
        <v>0.14238658829980322</v>
      </c>
      <c r="D896">
        <f t="shared" si="46"/>
        <v>2.1811238971739639E-4</v>
      </c>
      <c r="E896" s="2">
        <f t="shared" si="47"/>
        <v>1.7469126581344911E-2</v>
      </c>
      <c r="K896">
        <v>891</v>
      </c>
      <c r="L896" s="8">
        <v>1.72409004476199E-4</v>
      </c>
      <c r="M896" s="8">
        <v>1.0215764812374999E-2</v>
      </c>
    </row>
    <row r="897" spans="1:13" x14ac:dyDescent="0.55000000000000004">
      <c r="A897">
        <v>892</v>
      </c>
      <c r="C897">
        <f t="shared" si="45"/>
        <v>0.25097326234737061</v>
      </c>
      <c r="D897">
        <f t="shared" si="46"/>
        <v>2.1501219965980797E-4</v>
      </c>
      <c r="E897" s="2">
        <f t="shared" si="47"/>
        <v>9.6391581036980589E-3</v>
      </c>
      <c r="K897">
        <v>892</v>
      </c>
      <c r="L897" s="8">
        <v>2.19943089513033E-4</v>
      </c>
      <c r="M897" s="8">
        <v>0.15279404813327099</v>
      </c>
    </row>
    <row r="898" spans="1:13" x14ac:dyDescent="0.55000000000000004">
      <c r="A898">
        <v>893</v>
      </c>
      <c r="C898">
        <f t="shared" si="45"/>
        <v>0.29657093764282161</v>
      </c>
      <c r="D898">
        <f t="shared" si="46"/>
        <v>1.5794847958555938E-4</v>
      </c>
      <c r="E898" s="2">
        <f t="shared" si="47"/>
        <v>1.5576301500045023E-3</v>
      </c>
      <c r="K898">
        <v>893</v>
      </c>
      <c r="L898" s="8">
        <v>2.1239106335345899E-4</v>
      </c>
      <c r="M898" s="8">
        <v>0.25710411423372898</v>
      </c>
    </row>
    <row r="899" spans="1:13" x14ac:dyDescent="0.55000000000000004">
      <c r="A899">
        <v>894</v>
      </c>
      <c r="C899">
        <f t="shared" si="45"/>
        <v>0.26773555881004812</v>
      </c>
      <c r="D899">
        <f t="shared" si="46"/>
        <v>6.1243020425794787E-5</v>
      </c>
      <c r="E899" s="2">
        <f t="shared" si="47"/>
        <v>8.5762886380762442E-4</v>
      </c>
      <c r="K899">
        <v>894</v>
      </c>
      <c r="L899" s="8">
        <v>1.5164437779850899E-4</v>
      </c>
      <c r="M899" s="8">
        <v>0.29702085996621902</v>
      </c>
    </row>
    <row r="900" spans="1:13" x14ac:dyDescent="0.55000000000000004">
      <c r="A900">
        <v>895</v>
      </c>
      <c r="C900">
        <f t="shared" si="45"/>
        <v>0.17170419813426255</v>
      </c>
      <c r="D900">
        <f t="shared" si="46"/>
        <v>-5.0833145960579722E-5</v>
      </c>
      <c r="E900" s="2">
        <f t="shared" si="47"/>
        <v>8.2523944358585625E-3</v>
      </c>
      <c r="K900">
        <v>895</v>
      </c>
      <c r="L900" s="8">
        <v>5.2917417090500397E-5</v>
      </c>
      <c r="M900" s="8">
        <v>0.26254688873652599</v>
      </c>
    </row>
    <row r="901" spans="1:13" x14ac:dyDescent="0.55000000000000004">
      <c r="A901">
        <v>896</v>
      </c>
      <c r="C901">
        <f t="shared" si="45"/>
        <v>3.2578702964410504E-2</v>
      </c>
      <c r="D901">
        <f t="shared" si="46"/>
        <v>-1.5015126418863953E-4</v>
      </c>
      <c r="E901" s="2">
        <f t="shared" si="47"/>
        <v>1.6831875351374502E-2</v>
      </c>
      <c r="K901">
        <v>896</v>
      </c>
      <c r="L901" s="8">
        <v>-5.9063039003647202E-5</v>
      </c>
      <c r="M901" s="8">
        <v>0.16231642050011599</v>
      </c>
    </row>
    <row r="902" spans="1:13" x14ac:dyDescent="0.55000000000000004">
      <c r="A902">
        <v>897</v>
      </c>
      <c r="C902">
        <f t="shared" ref="C902:C965" si="48">$D$1*COS($B$2*(A902-$L$2)+$B$1)</f>
        <v>-0.11472335994487874</v>
      </c>
      <c r="D902">
        <f t="shared" ref="D902:D965" si="49">$D$2*COS($B$2*(A902-$L$3)+$B$3)</f>
        <v>-2.1178458004314477E-4</v>
      </c>
      <c r="E902" s="2">
        <f t="shared" ref="E902:E965" si="50">(M902-C902)^2</f>
        <v>1.8538499294975509E-2</v>
      </c>
      <c r="K902">
        <v>897</v>
      </c>
      <c r="L902" s="8">
        <v>-1.5625079057883799E-4</v>
      </c>
      <c r="M902" s="8">
        <v>2.1432797811483901E-2</v>
      </c>
    </row>
    <row r="903" spans="1:13" x14ac:dyDescent="0.55000000000000004">
      <c r="A903">
        <v>898</v>
      </c>
      <c r="C903">
        <f t="shared" si="48"/>
        <v>-0.23323227768443006</v>
      </c>
      <c r="D903">
        <f t="shared" si="49"/>
        <v>-2.2026443037201503E-4</v>
      </c>
      <c r="E903" s="2">
        <f t="shared" si="50"/>
        <v>1.1753481699471291E-2</v>
      </c>
      <c r="K903">
        <v>898</v>
      </c>
      <c r="L903" s="8">
        <v>-2.1430456234402601E-4</v>
      </c>
      <c r="M903" s="8">
        <v>-0.12481880204845899</v>
      </c>
    </row>
    <row r="904" spans="1:13" x14ac:dyDescent="0.55000000000000004">
      <c r="A904">
        <v>899</v>
      </c>
      <c r="C904">
        <f t="shared" si="48"/>
        <v>-0.29320480987244435</v>
      </c>
      <c r="D904">
        <f t="shared" si="49"/>
        <v>-1.7346255148384127E-4</v>
      </c>
      <c r="E904" s="2">
        <f t="shared" si="50"/>
        <v>2.8511382898092387E-3</v>
      </c>
      <c r="K904">
        <v>899</v>
      </c>
      <c r="L904" s="8">
        <v>-2.1868442702116501E-4</v>
      </c>
      <c r="M904" s="8">
        <v>-0.239808758615734</v>
      </c>
    </row>
    <row r="905" spans="1:13" x14ac:dyDescent="0.55000000000000004">
      <c r="A905">
        <v>900</v>
      </c>
      <c r="C905">
        <f t="shared" si="48"/>
        <v>-0.27958911505001499</v>
      </c>
      <c r="D905">
        <f t="shared" si="49"/>
        <v>-8.3125228474007767E-5</v>
      </c>
      <c r="E905" s="2">
        <f t="shared" si="50"/>
        <v>2.2946217279070513E-4</v>
      </c>
      <c r="K905">
        <v>900</v>
      </c>
      <c r="L905" s="8">
        <v>-1.6829342033115901E-4</v>
      </c>
      <c r="M905" s="8">
        <v>-0.294737123922164</v>
      </c>
    </row>
    <row r="906" spans="1:13" x14ac:dyDescent="0.55000000000000004">
      <c r="A906">
        <v>901</v>
      </c>
      <c r="C906">
        <f t="shared" si="48"/>
        <v>-0.19580244562187887</v>
      </c>
      <c r="D906">
        <f t="shared" si="49"/>
        <v>2.807477474145751E-5</v>
      </c>
      <c r="E906" s="2">
        <f t="shared" si="50"/>
        <v>6.4070903633573206E-3</v>
      </c>
      <c r="K906">
        <v>901</v>
      </c>
      <c r="L906" s="8">
        <v>-7.5752282502629894E-5</v>
      </c>
      <c r="M906" s="8">
        <v>-0.27584674812591298</v>
      </c>
    </row>
    <row r="907" spans="1:13" x14ac:dyDescent="0.55000000000000004">
      <c r="A907">
        <v>902</v>
      </c>
      <c r="C907">
        <f t="shared" si="48"/>
        <v>-6.2873489530898441E-2</v>
      </c>
      <c r="D907">
        <f t="shared" si="49"/>
        <v>1.3222860126654238E-4</v>
      </c>
      <c r="E907" s="2">
        <f t="shared" si="50"/>
        <v>1.5623838396999589E-2</v>
      </c>
      <c r="K907">
        <v>902</v>
      </c>
      <c r="L907" s="8">
        <v>3.5761484411726699E-5</v>
      </c>
      <c r="M907" s="8">
        <v>-0.18786884303253701</v>
      </c>
    </row>
    <row r="908" spans="1:13" x14ac:dyDescent="0.55000000000000004">
      <c r="A908">
        <v>903</v>
      </c>
      <c r="C908">
        <f t="shared" si="48"/>
        <v>8.5835387164219831E-2</v>
      </c>
      <c r="D908">
        <f t="shared" si="49"/>
        <v>2.031958360317278E-4</v>
      </c>
      <c r="E908" s="2">
        <f t="shared" si="50"/>
        <v>1.9230314061981231E-2</v>
      </c>
      <c r="K908">
        <v>903</v>
      </c>
      <c r="L908" s="8">
        <v>1.3831856570702299E-4</v>
      </c>
      <c r="M908" s="8">
        <v>-5.2838020747972302E-2</v>
      </c>
    </row>
    <row r="909" spans="1:13" x14ac:dyDescent="0.55000000000000004">
      <c r="A909">
        <v>904</v>
      </c>
      <c r="C909">
        <f t="shared" si="48"/>
        <v>0.21300139094767667</v>
      </c>
      <c r="D909">
        <f t="shared" si="49"/>
        <v>2.2316519898169733E-4</v>
      </c>
      <c r="E909" s="2">
        <f t="shared" si="50"/>
        <v>1.3823875764795664E-2</v>
      </c>
      <c r="K909">
        <v>904</v>
      </c>
      <c r="L909" s="8">
        <v>2.06232904154909E-4</v>
      </c>
      <c r="M909" s="8">
        <v>9.5426411616206394E-2</v>
      </c>
    </row>
    <row r="910" spans="1:13" x14ac:dyDescent="0.55000000000000004">
      <c r="A910">
        <v>905</v>
      </c>
      <c r="C910">
        <f t="shared" si="48"/>
        <v>0.28670853531658858</v>
      </c>
      <c r="D910">
        <f t="shared" si="49"/>
        <v>1.8712480093704034E-4</v>
      </c>
      <c r="E910" s="2">
        <f t="shared" si="50"/>
        <v>4.4779957186868256E-3</v>
      </c>
      <c r="K910">
        <v>905</v>
      </c>
      <c r="L910" s="8">
        <v>2.22494932381144E-4</v>
      </c>
      <c r="M910" s="8">
        <v>0.21979070720862601</v>
      </c>
    </row>
    <row r="911" spans="1:13" x14ac:dyDescent="0.55000000000000004">
      <c r="A911">
        <v>906</v>
      </c>
      <c r="C911">
        <f t="shared" si="48"/>
        <v>0.28845788065833894</v>
      </c>
      <c r="D911">
        <f t="shared" si="49"/>
        <v>1.041200221353337E-4</v>
      </c>
      <c r="E911" s="2">
        <f t="shared" si="50"/>
        <v>4.2142953058298421E-7</v>
      </c>
      <c r="K911">
        <v>906</v>
      </c>
      <c r="L911" s="8">
        <v>1.8303172453416699E-4</v>
      </c>
      <c r="M911" s="8">
        <v>0.28910705669808701</v>
      </c>
    </row>
    <row r="912" spans="1:13" x14ac:dyDescent="0.55000000000000004">
      <c r="A912">
        <v>907</v>
      </c>
      <c r="C912">
        <f t="shared" si="48"/>
        <v>0.21781037816504895</v>
      </c>
      <c r="D912">
        <f t="shared" si="49"/>
        <v>-5.0166875462265924E-6</v>
      </c>
      <c r="E912" s="2">
        <f t="shared" si="50"/>
        <v>4.651836384807621E-3</v>
      </c>
      <c r="K912">
        <v>907</v>
      </c>
      <c r="L912" s="8">
        <v>9.7727085831221899E-5</v>
      </c>
      <c r="M912" s="8">
        <v>0.28601475034753898</v>
      </c>
    </row>
    <row r="913" spans="1:13" x14ac:dyDescent="0.55000000000000004">
      <c r="A913">
        <v>908</v>
      </c>
      <c r="C913">
        <f t="shared" si="48"/>
        <v>9.2497061831211355E-2</v>
      </c>
      <c r="D913">
        <f t="shared" si="49"/>
        <v>-1.1289431439707618E-4</v>
      </c>
      <c r="E913" s="2">
        <f t="shared" si="50"/>
        <v>1.411135243676731E-2</v>
      </c>
      <c r="K913">
        <v>908</v>
      </c>
      <c r="L913" s="8">
        <v>-1.20539077729791E-5</v>
      </c>
      <c r="M913" s="8">
        <v>0.21128827546575299</v>
      </c>
    </row>
    <row r="914" spans="1:13" x14ac:dyDescent="0.55000000000000004">
      <c r="A914">
        <v>909</v>
      </c>
      <c r="C914">
        <f t="shared" si="48"/>
        <v>-5.6031067338199451E-2</v>
      </c>
      <c r="D914">
        <f t="shared" si="49"/>
        <v>-1.9243784795758883E-4</v>
      </c>
      <c r="E914" s="2">
        <f t="shared" si="50"/>
        <v>1.9508940416214243E-2</v>
      </c>
      <c r="K914">
        <v>909</v>
      </c>
      <c r="L914" s="8">
        <v>-1.18815925398422E-4</v>
      </c>
      <c r="M914" s="8">
        <v>8.3643341256268003E-2</v>
      </c>
    </row>
    <row r="915" spans="1:13" x14ac:dyDescent="0.55000000000000004">
      <c r="A915">
        <v>910</v>
      </c>
      <c r="C915">
        <f t="shared" si="48"/>
        <v>-0.19049657964752506</v>
      </c>
      <c r="D915">
        <f t="shared" si="49"/>
        <v>-2.2368353794943049E-4</v>
      </c>
      <c r="E915" s="2">
        <f t="shared" si="50"/>
        <v>1.5761796356110521E-2</v>
      </c>
      <c r="K915">
        <v>910</v>
      </c>
      <c r="L915" s="8">
        <v>-1.95819757427341E-4</v>
      </c>
      <c r="M915" s="8">
        <v>-6.4950586656468107E-2</v>
      </c>
    </row>
    <row r="916" spans="1:13" x14ac:dyDescent="0.55000000000000004">
      <c r="A916">
        <v>911</v>
      </c>
      <c r="C916">
        <f t="shared" si="48"/>
        <v>-0.27715146581496153</v>
      </c>
      <c r="D916">
        <f t="shared" si="49"/>
        <v>-1.987893747912409E-4</v>
      </c>
      <c r="E916" s="2">
        <f t="shared" si="50"/>
        <v>6.3798923941347525E-3</v>
      </c>
      <c r="K916">
        <v>911</v>
      </c>
      <c r="L916" s="8">
        <v>-2.2377931643099999E-4</v>
      </c>
      <c r="M916" s="8">
        <v>-0.19727723721690399</v>
      </c>
    </row>
    <row r="917" spans="1:13" x14ac:dyDescent="0.55000000000000004">
      <c r="A917">
        <v>912</v>
      </c>
      <c r="C917">
        <f t="shared" si="48"/>
        <v>-0.29424717595278427</v>
      </c>
      <c r="D917">
        <f t="shared" si="49"/>
        <v>-1.2400326870869527E-4</v>
      </c>
      <c r="E917" s="2">
        <f t="shared" si="50"/>
        <v>1.9747545590041054E-4</v>
      </c>
      <c r="K917">
        <v>912</v>
      </c>
      <c r="L917" s="8">
        <v>-1.95691957408421E-4</v>
      </c>
      <c r="M917" s="8">
        <v>-0.28019457989723601</v>
      </c>
    </row>
    <row r="918" spans="1:13" x14ac:dyDescent="0.55000000000000004">
      <c r="A918">
        <v>913</v>
      </c>
      <c r="C918">
        <f t="shared" si="48"/>
        <v>-0.2374930471655281</v>
      </c>
      <c r="D918">
        <f t="shared" si="49"/>
        <v>-1.8094955961814506E-5</v>
      </c>
      <c r="E918" s="2">
        <f t="shared" si="50"/>
        <v>3.0738602362347174E-3</v>
      </c>
      <c r="K918">
        <v>913</v>
      </c>
      <c r="L918" s="8">
        <v>-1.1859233366813399E-4</v>
      </c>
      <c r="M918" s="8">
        <v>-0.29293545184132402</v>
      </c>
    </row>
    <row r="919" spans="1:13" x14ac:dyDescent="0.55000000000000004">
      <c r="A919">
        <v>914</v>
      </c>
      <c r="C919">
        <f t="shared" si="48"/>
        <v>-0.12113316949638313</v>
      </c>
      <c r="D919">
        <f t="shared" si="49"/>
        <v>9.235480932004096E-5</v>
      </c>
      <c r="E919" s="2">
        <f t="shared" si="50"/>
        <v>1.236002585016235E-2</v>
      </c>
      <c r="K919">
        <v>914</v>
      </c>
      <c r="L919" s="8">
        <v>-1.17905242672363E-5</v>
      </c>
      <c r="M919" s="8">
        <v>-0.232308822632141</v>
      </c>
    </row>
    <row r="920" spans="1:13" x14ac:dyDescent="0.55000000000000004">
      <c r="A920">
        <v>915</v>
      </c>
      <c r="C920">
        <f t="shared" si="48"/>
        <v>2.5628580431516099E-2</v>
      </c>
      <c r="D920">
        <f t="shared" si="49"/>
        <v>1.7962546414765102E-4</v>
      </c>
      <c r="E920" s="2">
        <f t="shared" si="50"/>
        <v>1.9356485766890665E-2</v>
      </c>
      <c r="K920">
        <v>915</v>
      </c>
      <c r="L920" s="8">
        <v>9.79642950794935E-5</v>
      </c>
      <c r="M920" s="8">
        <v>-0.113499007655429</v>
      </c>
    </row>
    <row r="921" spans="1:13" x14ac:dyDescent="0.55000000000000004">
      <c r="A921">
        <v>916</v>
      </c>
      <c r="C921">
        <f t="shared" si="48"/>
        <v>0.16595809687831489</v>
      </c>
      <c r="D921">
        <f t="shared" si="49"/>
        <v>2.2181391367883397E-4</v>
      </c>
      <c r="E921" s="2">
        <f t="shared" si="50"/>
        <v>1.7482329108685968E-2</v>
      </c>
      <c r="K921">
        <v>916</v>
      </c>
      <c r="L921" s="8">
        <v>1.8318334899719799E-4</v>
      </c>
      <c r="M921" s="8">
        <v>3.3737337885311199E-2</v>
      </c>
    </row>
    <row r="922" spans="1:13" x14ac:dyDescent="0.55000000000000004">
      <c r="A922">
        <v>917</v>
      </c>
      <c r="C922">
        <f t="shared" si="48"/>
        <v>0.26463562912861388</v>
      </c>
      <c r="D922">
        <f t="shared" si="49"/>
        <v>2.0833174634359201E-4</v>
      </c>
      <c r="E922" s="2">
        <f t="shared" si="50"/>
        <v>8.4845599836346711E-3</v>
      </c>
      <c r="K922">
        <v>917</v>
      </c>
      <c r="L922" s="8">
        <v>2.2252299677155899E-4</v>
      </c>
      <c r="M922" s="8">
        <v>0.17252395786142499</v>
      </c>
    </row>
    <row r="923" spans="1:13" x14ac:dyDescent="0.55000000000000004">
      <c r="A923">
        <v>918</v>
      </c>
      <c r="C923">
        <f t="shared" si="48"/>
        <v>0.29689519654457064</v>
      </c>
      <c r="D923">
        <f t="shared" si="49"/>
        <v>1.4256270196126515E-4</v>
      </c>
      <c r="E923" s="2">
        <f t="shared" si="50"/>
        <v>8.2911253107521539E-4</v>
      </c>
      <c r="K923">
        <v>918</v>
      </c>
      <c r="L923" s="8">
        <v>2.0613037957203001E-4</v>
      </c>
      <c r="M923" s="8">
        <v>0.26810088233021201</v>
      </c>
    </row>
    <row r="924" spans="1:13" x14ac:dyDescent="0.55000000000000004">
      <c r="A924">
        <v>919</v>
      </c>
      <c r="C924">
        <f t="shared" si="48"/>
        <v>0.254640327682844</v>
      </c>
      <c r="D924">
        <f t="shared" si="49"/>
        <v>4.1013424370641203E-5</v>
      </c>
      <c r="E924" s="2">
        <f t="shared" si="50"/>
        <v>1.7547679076032161E-3</v>
      </c>
      <c r="K924">
        <v>919</v>
      </c>
      <c r="L924" s="8">
        <v>1.38111130068648E-4</v>
      </c>
      <c r="M924" s="8">
        <v>0.29653027764227002</v>
      </c>
    </row>
    <row r="925" spans="1:13" x14ac:dyDescent="0.55000000000000004">
      <c r="A925">
        <v>920</v>
      </c>
      <c r="C925">
        <f t="shared" si="48"/>
        <v>0.14847610396538916</v>
      </c>
      <c r="D925">
        <f t="shared" si="49"/>
        <v>-7.0829358242862129E-5</v>
      </c>
      <c r="E925" s="2">
        <f t="shared" si="50"/>
        <v>1.0448053704008415E-2</v>
      </c>
      <c r="K925">
        <v>920</v>
      </c>
      <c r="L925" s="8">
        <v>3.5501091260323603E-5</v>
      </c>
      <c r="M925" s="8">
        <v>0.25069182537852802</v>
      </c>
    </row>
    <row r="926" spans="1:13" x14ac:dyDescent="0.55000000000000004">
      <c r="A926">
        <v>921</v>
      </c>
      <c r="C926">
        <f t="shared" si="48"/>
        <v>5.0475077808367699E-3</v>
      </c>
      <c r="D926">
        <f t="shared" si="49"/>
        <v>-1.6489546490194544E-4</v>
      </c>
      <c r="E926" s="2">
        <f t="shared" si="50"/>
        <v>1.8774080985732956E-2</v>
      </c>
      <c r="K926">
        <v>921</v>
      </c>
      <c r="L926" s="8">
        <v>-7.6000416086929997E-5</v>
      </c>
      <c r="M926" s="8">
        <v>0.14206605026955599</v>
      </c>
    </row>
    <row r="927" spans="1:13" x14ac:dyDescent="0.55000000000000004">
      <c r="A927">
        <v>922</v>
      </c>
      <c r="C927">
        <f t="shared" si="48"/>
        <v>-0.13964790646367442</v>
      </c>
      <c r="D927">
        <f t="shared" si="49"/>
        <v>-2.1757628559155258E-4</v>
      </c>
      <c r="E927" s="2">
        <f t="shared" si="50"/>
        <v>1.8908136002657519E-2</v>
      </c>
      <c r="K927">
        <v>922</v>
      </c>
      <c r="L927" s="8">
        <v>-1.6846714775285899E-4</v>
      </c>
      <c r="M927" s="8">
        <v>-2.1410484432195999E-3</v>
      </c>
    </row>
    <row r="928" spans="1:13" x14ac:dyDescent="0.55000000000000004">
      <c r="A928">
        <v>923</v>
      </c>
      <c r="C928">
        <f t="shared" si="48"/>
        <v>-0.24929463973007032</v>
      </c>
      <c r="D928">
        <f t="shared" si="49"/>
        <v>-2.1565004474238811E-4</v>
      </c>
      <c r="E928" s="2">
        <f t="shared" si="50"/>
        <v>1.0708675706030731E-2</v>
      </c>
      <c r="K928">
        <v>923</v>
      </c>
      <c r="L928" s="8">
        <v>-2.1874023716977401E-4</v>
      </c>
      <c r="M928" s="8">
        <v>-0.14581190829129001</v>
      </c>
    </row>
    <row r="929" spans="1:13" x14ac:dyDescent="0.55000000000000004">
      <c r="A929">
        <v>924</v>
      </c>
      <c r="C929">
        <f t="shared" si="48"/>
        <v>-0.29637367313920882</v>
      </c>
      <c r="D929">
        <f t="shared" si="49"/>
        <v>-1.5960018820563974E-4</v>
      </c>
      <c r="E929" s="2">
        <f t="shared" si="50"/>
        <v>1.8844630003091388E-3</v>
      </c>
      <c r="K929">
        <v>924</v>
      </c>
      <c r="L929" s="8">
        <v>-2.1422847722160301E-4</v>
      </c>
      <c r="M929" s="8">
        <v>-0.25296327115639899</v>
      </c>
    </row>
    <row r="930" spans="1:13" x14ac:dyDescent="0.55000000000000004">
      <c r="A930">
        <v>925</v>
      </c>
      <c r="C930">
        <f t="shared" si="48"/>
        <v>-0.26906916165228933</v>
      </c>
      <c r="D930">
        <f t="shared" si="49"/>
        <v>-6.3494048534601928E-5</v>
      </c>
      <c r="E930" s="2">
        <f t="shared" si="50"/>
        <v>7.6669466734218732E-4</v>
      </c>
      <c r="K930">
        <v>925</v>
      </c>
      <c r="L930" s="8">
        <v>-1.56061866176292E-4</v>
      </c>
      <c r="M930" s="8">
        <v>-0.29675841349018101</v>
      </c>
    </row>
    <row r="931" spans="1:13" x14ac:dyDescent="0.55000000000000004">
      <c r="A931">
        <v>926</v>
      </c>
      <c r="C931">
        <f t="shared" si="48"/>
        <v>-0.17423396211948131</v>
      </c>
      <c r="D931">
        <f t="shared" si="49"/>
        <v>4.8547758969758909E-5</v>
      </c>
      <c r="E931" s="2">
        <f t="shared" si="50"/>
        <v>8.4630079176920663E-3</v>
      </c>
      <c r="K931">
        <v>926</v>
      </c>
      <c r="L931" s="8">
        <v>-5.8808592609598102E-5</v>
      </c>
      <c r="M931" s="8">
        <v>-0.26622857020980401</v>
      </c>
    </row>
    <row r="932" spans="1:13" x14ac:dyDescent="0.55000000000000004">
      <c r="A932">
        <v>927</v>
      </c>
      <c r="C932">
        <f t="shared" si="48"/>
        <v>-3.5669710655286291E-2</v>
      </c>
      <c r="D932">
        <f t="shared" si="49"/>
        <v>1.4840510227875177E-4</v>
      </c>
      <c r="E932" s="2">
        <f t="shared" si="50"/>
        <v>1.778233432827224E-2</v>
      </c>
      <c r="K932">
        <v>927</v>
      </c>
      <c r="L932" s="8">
        <v>5.3173657798192497E-5</v>
      </c>
      <c r="M932" s="8">
        <v>-0.16902012995823501</v>
      </c>
    </row>
    <row r="933" spans="1:13" x14ac:dyDescent="0.55000000000000004">
      <c r="A933">
        <v>928</v>
      </c>
      <c r="C933">
        <f t="shared" si="48"/>
        <v>0.11184688632547775</v>
      </c>
      <c r="D933">
        <f t="shared" si="49"/>
        <v>2.1101589304739615E-4</v>
      </c>
      <c r="E933" s="2">
        <f t="shared" si="50"/>
        <v>1.9973161500969415E-2</v>
      </c>
      <c r="K933">
        <v>928</v>
      </c>
      <c r="L933" s="8">
        <v>1.51838235745001E-4</v>
      </c>
      <c r="M933" s="8">
        <v>-2.94795496338622E-2</v>
      </c>
    </row>
    <row r="934" spans="1:13" x14ac:dyDescent="0.55000000000000004">
      <c r="A934">
        <v>929</v>
      </c>
      <c r="C934">
        <f t="shared" si="48"/>
        <v>0.23129227238404995</v>
      </c>
      <c r="D934">
        <f t="shared" si="49"/>
        <v>2.2066614252362894E-4</v>
      </c>
      <c r="E934" s="2">
        <f t="shared" si="50"/>
        <v>1.2961345611758414E-2</v>
      </c>
      <c r="K934">
        <v>929</v>
      </c>
      <c r="L934" s="8">
        <v>2.1247398561344399E-4</v>
      </c>
      <c r="M934" s="8">
        <v>0.11744436677415999</v>
      </c>
    </row>
    <row r="935" spans="1:13" x14ac:dyDescent="0.55000000000000004">
      <c r="A935">
        <v>930</v>
      </c>
      <c r="C935">
        <f t="shared" si="48"/>
        <v>0.29268817332881897</v>
      </c>
      <c r="D935">
        <f t="shared" si="49"/>
        <v>1.7493384150030599E-4</v>
      </c>
      <c r="E935" s="2">
        <f t="shared" si="50"/>
        <v>3.3332794619464704E-3</v>
      </c>
      <c r="K935">
        <v>930</v>
      </c>
      <c r="L935" s="8">
        <v>2.19894307692086E-4</v>
      </c>
      <c r="M935" s="8">
        <v>0.234953612951637</v>
      </c>
    </row>
    <row r="936" spans="1:13" x14ac:dyDescent="0.55000000000000004">
      <c r="A936">
        <v>931</v>
      </c>
      <c r="C936">
        <f t="shared" si="48"/>
        <v>0.28062551214609832</v>
      </c>
      <c r="D936">
        <f t="shared" si="49"/>
        <v>8.52968335734585E-5</v>
      </c>
      <c r="E936" s="2">
        <f t="shared" si="50"/>
        <v>1.6878575184074555E-4</v>
      </c>
      <c r="K936">
        <v>931</v>
      </c>
      <c r="L936" s="8">
        <v>1.72240736283996E-4</v>
      </c>
      <c r="M936" s="8">
        <v>0.29361726921897902</v>
      </c>
    </row>
    <row r="937" spans="1:13" x14ac:dyDescent="0.55000000000000004">
      <c r="A937">
        <v>932</v>
      </c>
      <c r="C937">
        <f t="shared" si="48"/>
        <v>0.19813176253166678</v>
      </c>
      <c r="D937">
        <f t="shared" si="49"/>
        <v>-2.5747881665579309E-5</v>
      </c>
      <c r="E937" s="2">
        <f t="shared" si="50"/>
        <v>6.4981166199368848E-3</v>
      </c>
      <c r="K937">
        <v>932</v>
      </c>
      <c r="L937" s="8">
        <v>8.1448403969624499E-5</v>
      </c>
      <c r="M937" s="8">
        <v>0.27874265894112799</v>
      </c>
    </row>
    <row r="938" spans="1:13" x14ac:dyDescent="0.55000000000000004">
      <c r="A938">
        <v>933</v>
      </c>
      <c r="C938">
        <f t="shared" si="48"/>
        <v>6.5911116808325773E-2</v>
      </c>
      <c r="D938">
        <f t="shared" si="49"/>
        <v>-1.3033042132888566E-4</v>
      </c>
      <c r="E938" s="2">
        <f t="shared" si="50"/>
        <v>1.6420911320567465E-2</v>
      </c>
      <c r="K938">
        <v>933</v>
      </c>
      <c r="L938" s="8">
        <v>-2.9743186388155601E-5</v>
      </c>
      <c r="M938" s="8">
        <v>0.194055220537555</v>
      </c>
    </row>
    <row r="939" spans="1:13" x14ac:dyDescent="0.55000000000000004">
      <c r="A939">
        <v>934</v>
      </c>
      <c r="C939">
        <f t="shared" si="48"/>
        <v>-8.285182993716031E-2</v>
      </c>
      <c r="D939">
        <f t="shared" si="49"/>
        <v>-2.0220277238600817E-4</v>
      </c>
      <c r="E939" s="2">
        <f t="shared" si="50"/>
        <v>2.062592261375348E-2</v>
      </c>
      <c r="K939">
        <v>934</v>
      </c>
      <c r="L939" s="8">
        <v>-1.3348541120168899E-4</v>
      </c>
      <c r="M939" s="8">
        <v>6.0765448319160503E-2</v>
      </c>
    </row>
    <row r="940" spans="1:13" x14ac:dyDescent="0.55000000000000004">
      <c r="A940">
        <v>935</v>
      </c>
      <c r="C940">
        <f t="shared" si="48"/>
        <v>-0.21082071374710201</v>
      </c>
      <c r="D940">
        <f t="shared" si="49"/>
        <v>-2.2332648967119875E-4</v>
      </c>
      <c r="E940" s="2">
        <f t="shared" si="50"/>
        <v>1.5148023339568113E-2</v>
      </c>
      <c r="K940">
        <v>935</v>
      </c>
      <c r="L940" s="8">
        <v>-2.0379538669638701E-4</v>
      </c>
      <c r="M940" s="8">
        <v>-8.7743407392241804E-2</v>
      </c>
    </row>
    <row r="941" spans="1:13" x14ac:dyDescent="0.55000000000000004">
      <c r="A941">
        <v>936</v>
      </c>
      <c r="C941">
        <f t="shared" si="48"/>
        <v>-0.28587804215495244</v>
      </c>
      <c r="D941">
        <f t="shared" si="49"/>
        <v>-1.8839996539821304E-4</v>
      </c>
      <c r="E941" s="2">
        <f t="shared" si="50"/>
        <v>5.1267976794241122E-3</v>
      </c>
      <c r="K941">
        <v>936</v>
      </c>
      <c r="L941" s="8">
        <v>-2.2306354333818099E-4</v>
      </c>
      <c r="M941" s="8">
        <v>-0.21427638240167499</v>
      </c>
    </row>
    <row r="942" spans="1:13" x14ac:dyDescent="0.55000000000000004">
      <c r="A942">
        <v>937</v>
      </c>
      <c r="C942">
        <f t="shared" si="48"/>
        <v>-0.28918600781355058</v>
      </c>
      <c r="D942">
        <f t="shared" si="49"/>
        <v>-1.0618902096714817E-4</v>
      </c>
      <c r="E942" s="2">
        <f t="shared" si="50"/>
        <v>4.1758908159274083E-6</v>
      </c>
      <c r="K942">
        <v>937</v>
      </c>
      <c r="L942" s="8">
        <v>-1.86464051765167E-4</v>
      </c>
      <c r="M942" s="8">
        <v>-0.28714250816443698</v>
      </c>
    </row>
    <row r="943" spans="1:13" x14ac:dyDescent="0.55000000000000004">
      <c r="A943">
        <v>938</v>
      </c>
      <c r="C943">
        <f t="shared" si="48"/>
        <v>-0.21991438106900116</v>
      </c>
      <c r="D943">
        <f t="shared" si="49"/>
        <v>2.673129439736715E-6</v>
      </c>
      <c r="E943" s="2">
        <f t="shared" si="50"/>
        <v>4.6481892849977837E-3</v>
      </c>
      <c r="K943">
        <v>938</v>
      </c>
      <c r="L943" s="8">
        <v>-1.0316348168856799E-4</v>
      </c>
      <c r="M943" s="8">
        <v>-0.28809201145461799</v>
      </c>
    </row>
    <row r="944" spans="1:13" x14ac:dyDescent="0.55000000000000004">
      <c r="A944">
        <v>939</v>
      </c>
      <c r="C944">
        <f t="shared" si="48"/>
        <v>-9.5448880103878225E-2</v>
      </c>
      <c r="D944">
        <f t="shared" si="49"/>
        <v>1.1086438070235031E-4</v>
      </c>
      <c r="E944" s="2">
        <f t="shared" si="50"/>
        <v>1.4747237191349615E-2</v>
      </c>
      <c r="K944">
        <v>939</v>
      </c>
      <c r="L944" s="8">
        <v>5.9750223567094601E-6</v>
      </c>
      <c r="M944" s="8">
        <v>-0.21688708328290099</v>
      </c>
    </row>
    <row r="945" spans="1:13" x14ac:dyDescent="0.55000000000000004">
      <c r="A945">
        <v>940</v>
      </c>
      <c r="C945">
        <f t="shared" si="48"/>
        <v>5.2972277864390321E-2</v>
      </c>
      <c r="D945">
        <f t="shared" si="49"/>
        <v>1.912310092446E-4</v>
      </c>
      <c r="E945" s="2">
        <f t="shared" si="50"/>
        <v>2.0832222006673371E-2</v>
      </c>
      <c r="K945">
        <v>940</v>
      </c>
      <c r="L945" s="8">
        <v>1.1361704498640199E-4</v>
      </c>
      <c r="M945" s="8">
        <v>-9.1361439633197095E-2</v>
      </c>
    </row>
    <row r="946" spans="1:13" x14ac:dyDescent="0.55000000000000004">
      <c r="A946">
        <v>941</v>
      </c>
      <c r="C946">
        <f t="shared" si="48"/>
        <v>0.18809851065539618</v>
      </c>
      <c r="D946">
        <f t="shared" si="49"/>
        <v>2.2360268529662746E-4</v>
      </c>
      <c r="E946" s="2">
        <f t="shared" si="50"/>
        <v>1.7174696769065547E-2</v>
      </c>
      <c r="K946">
        <v>941</v>
      </c>
      <c r="L946" s="8">
        <v>1.92802973870273E-4</v>
      </c>
      <c r="M946" s="8">
        <v>5.7046243337865399E-2</v>
      </c>
    </row>
    <row r="947" spans="1:13" x14ac:dyDescent="0.55000000000000004">
      <c r="A947">
        <v>942</v>
      </c>
      <c r="C947">
        <f t="shared" si="48"/>
        <v>0.27601598207478095</v>
      </c>
      <c r="D947">
        <f t="shared" si="49"/>
        <v>1.9985480051044974E-4</v>
      </c>
      <c r="E947" s="2">
        <f t="shared" si="50"/>
        <v>7.1994616285728612E-3</v>
      </c>
      <c r="K947">
        <v>942</v>
      </c>
      <c r="L947" s="8">
        <v>2.2370020188551901E-4</v>
      </c>
      <c r="M947" s="8">
        <v>0.191166340775758</v>
      </c>
    </row>
    <row r="948" spans="1:13" x14ac:dyDescent="0.55000000000000004">
      <c r="A948">
        <v>943</v>
      </c>
      <c r="C948">
        <f t="shared" si="48"/>
        <v>0.29465925994916281</v>
      </c>
      <c r="D948">
        <f t="shared" si="49"/>
        <v>1.2594757340144997E-4</v>
      </c>
      <c r="E948" s="2">
        <f t="shared" si="50"/>
        <v>2.9761831301445163E-4</v>
      </c>
      <c r="K948">
        <v>943</v>
      </c>
      <c r="L948" s="8">
        <v>1.98570326603233E-4</v>
      </c>
      <c r="M948" s="8">
        <v>0.27740764225648101</v>
      </c>
    </row>
    <row r="949" spans="1:13" x14ac:dyDescent="0.55000000000000004">
      <c r="A949">
        <v>944</v>
      </c>
      <c r="C949">
        <f t="shared" si="48"/>
        <v>0.23934927450154245</v>
      </c>
      <c r="D949">
        <f t="shared" si="49"/>
        <v>2.0430160133520474E-5</v>
      </c>
      <c r="E949" s="2">
        <f t="shared" si="50"/>
        <v>3.0053644431445848E-3</v>
      </c>
      <c r="K949">
        <v>944</v>
      </c>
      <c r="L949" s="8">
        <v>1.23707281182293E-4</v>
      </c>
      <c r="M949" s="8">
        <v>0.29417047882199299</v>
      </c>
    </row>
    <row r="950" spans="1:13" x14ac:dyDescent="0.55000000000000004">
      <c r="A950">
        <v>945</v>
      </c>
      <c r="C950">
        <f t="shared" si="48"/>
        <v>0.12396766623679599</v>
      </c>
      <c r="D950">
        <f t="shared" si="49"/>
        <v>-9.0214792694615813E-5</v>
      </c>
      <c r="E950" s="2">
        <f t="shared" si="50"/>
        <v>1.283435851077319E-2</v>
      </c>
      <c r="K950">
        <v>945</v>
      </c>
      <c r="L950" s="8">
        <v>1.7860979764989698E-5</v>
      </c>
      <c r="M950" s="8">
        <v>0.237256494065374</v>
      </c>
    </row>
    <row r="951" spans="1:13" x14ac:dyDescent="0.55000000000000004">
      <c r="A951">
        <v>946</v>
      </c>
      <c r="C951">
        <f t="shared" si="48"/>
        <v>-2.2527213222092623E-2</v>
      </c>
      <c r="D951">
        <f t="shared" si="49"/>
        <v>-1.7821773413351328E-4</v>
      </c>
      <c r="E951" s="2">
        <f t="shared" si="50"/>
        <v>2.0577145595829897E-2</v>
      </c>
      <c r="K951">
        <v>946</v>
      </c>
      <c r="L951" s="8">
        <v>-9.2458714835929695E-5</v>
      </c>
      <c r="M951" s="8">
        <v>0.120920148537648</v>
      </c>
    </row>
    <row r="952" spans="1:13" x14ac:dyDescent="0.55000000000000004">
      <c r="A952">
        <v>947</v>
      </c>
      <c r="C952">
        <f t="shared" si="48"/>
        <v>-0.16336823699825487</v>
      </c>
      <c r="D952">
        <f t="shared" si="49"/>
        <v>-2.2149178083698913E-4</v>
      </c>
      <c r="E952" s="2">
        <f t="shared" si="50"/>
        <v>1.8952158470157528E-2</v>
      </c>
      <c r="K952">
        <v>947</v>
      </c>
      <c r="L952" s="8">
        <v>-1.79621550733964E-4</v>
      </c>
      <c r="M952" s="8">
        <v>-2.5701398325473801E-2</v>
      </c>
    </row>
    <row r="953" spans="1:13" x14ac:dyDescent="0.55000000000000004">
      <c r="A953">
        <v>948</v>
      </c>
      <c r="C953">
        <f t="shared" si="48"/>
        <v>-0.26320727681710399</v>
      </c>
      <c r="D953">
        <f t="shared" si="49"/>
        <v>-2.0917605922722292E-4</v>
      </c>
      <c r="E953" s="2">
        <f t="shared" si="50"/>
        <v>9.4714561201266565E-3</v>
      </c>
      <c r="K953">
        <v>948</v>
      </c>
      <c r="L953" s="8">
        <v>-2.2179705495947499E-4</v>
      </c>
      <c r="M953" s="8">
        <v>-0.16588587053808099</v>
      </c>
    </row>
    <row r="954" spans="1:13" x14ac:dyDescent="0.55000000000000004">
      <c r="A954">
        <v>949</v>
      </c>
      <c r="C954">
        <f t="shared" si="48"/>
        <v>-0.2969868381249709</v>
      </c>
      <c r="D954">
        <f t="shared" si="49"/>
        <v>-1.4436155583334351E-4</v>
      </c>
      <c r="E954" s="2">
        <f t="shared" si="50"/>
        <v>1.053887969561753E-3</v>
      </c>
      <c r="K954">
        <v>949</v>
      </c>
      <c r="L954" s="8">
        <v>-2.08422110841348E-4</v>
      </c>
      <c r="M954" s="8">
        <v>-0.26452319739319602</v>
      </c>
    </row>
    <row r="955" spans="1:13" x14ac:dyDescent="0.55000000000000004">
      <c r="A955">
        <v>950</v>
      </c>
      <c r="C955">
        <f t="shared" si="48"/>
        <v>-0.25622896304984694</v>
      </c>
      <c r="D955">
        <f t="shared" si="49"/>
        <v>-4.3315344825709498E-5</v>
      </c>
      <c r="E955" s="2">
        <f t="shared" si="50"/>
        <v>1.6548693504747E-3</v>
      </c>
      <c r="K955">
        <v>950</v>
      </c>
      <c r="L955" s="8">
        <v>-1.4284655610609799E-4</v>
      </c>
      <c r="M955" s="8">
        <v>-0.29690904847840399</v>
      </c>
    </row>
    <row r="956" spans="1:13" x14ac:dyDescent="0.55000000000000004">
      <c r="A956">
        <v>951</v>
      </c>
      <c r="C956">
        <f t="shared" si="48"/>
        <v>-0.1511630191281404</v>
      </c>
      <c r="D956">
        <f t="shared" si="49"/>
        <v>6.8602104717687407E-5</v>
      </c>
      <c r="E956" s="2">
        <f t="shared" si="50"/>
        <v>1.0768040093350476E-2</v>
      </c>
      <c r="K956">
        <v>951</v>
      </c>
      <c r="L956" s="8">
        <v>-4.1494195238376897E-5</v>
      </c>
      <c r="M956" s="8">
        <v>-0.25493218648217902</v>
      </c>
    </row>
    <row r="957" spans="1:13" x14ac:dyDescent="0.55000000000000004">
      <c r="A957">
        <v>952</v>
      </c>
      <c r="C957">
        <f t="shared" si="48"/>
        <v>-8.158343668894983E-3</v>
      </c>
      <c r="D957">
        <f t="shared" si="49"/>
        <v>1.6330187199509926E-4</v>
      </c>
      <c r="E957" s="2">
        <f t="shared" si="50"/>
        <v>1.9866235312611183E-2</v>
      </c>
      <c r="K957">
        <v>952</v>
      </c>
      <c r="L957" s="8">
        <v>7.0250644238095298E-5</v>
      </c>
      <c r="M957" s="8">
        <v>-0.14910597689702401</v>
      </c>
    </row>
    <row r="958" spans="1:13" x14ac:dyDescent="0.55000000000000004">
      <c r="A958">
        <v>953</v>
      </c>
      <c r="C958">
        <f t="shared" si="48"/>
        <v>0.13689390408698857</v>
      </c>
      <c r="D958">
        <f t="shared" si="49"/>
        <v>2.170163115323772E-4</v>
      </c>
      <c r="E958" s="2">
        <f t="shared" si="50"/>
        <v>2.0400167374804986E-2</v>
      </c>
      <c r="K958">
        <v>953</v>
      </c>
      <c r="L958" s="8">
        <v>1.6440077406177899E-4</v>
      </c>
      <c r="M958" s="8">
        <v>-5.9352504116815903E-3</v>
      </c>
    </row>
    <row r="959" spans="1:13" x14ac:dyDescent="0.55000000000000004">
      <c r="A959">
        <v>954</v>
      </c>
      <c r="C959">
        <f t="shared" si="48"/>
        <v>0.24758866741182983</v>
      </c>
      <c r="D959">
        <f t="shared" si="49"/>
        <v>2.1626423121631021E-4</v>
      </c>
      <c r="E959" s="2">
        <f t="shared" si="50"/>
        <v>1.1851952066149881E-2</v>
      </c>
      <c r="K959">
        <v>954</v>
      </c>
      <c r="L959" s="8">
        <v>2.1737571015333001E-4</v>
      </c>
      <c r="M959" s="8">
        <v>0.13872199635888599</v>
      </c>
    </row>
    <row r="960" spans="1:13" x14ac:dyDescent="0.55000000000000004">
      <c r="A960">
        <v>955</v>
      </c>
      <c r="C960">
        <f t="shared" si="48"/>
        <v>0.29614389397172608</v>
      </c>
      <c r="D960">
        <f t="shared" si="49"/>
        <v>1.6123438735391675E-4</v>
      </c>
      <c r="E960" s="2">
        <f t="shared" si="50"/>
        <v>2.2570514340745501E-3</v>
      </c>
      <c r="K960">
        <v>955</v>
      </c>
      <c r="L960" s="8">
        <v>2.1590755113597401E-4</v>
      </c>
      <c r="M960" s="8">
        <v>0.24863545857258301</v>
      </c>
    </row>
    <row r="961" spans="1:13" x14ac:dyDescent="0.55000000000000004">
      <c r="A961">
        <v>956</v>
      </c>
      <c r="C961">
        <f t="shared" si="48"/>
        <v>0.27037324536354013</v>
      </c>
      <c r="D961">
        <f t="shared" si="49"/>
        <v>6.5738110817099529E-5</v>
      </c>
      <c r="E961" s="2">
        <f t="shared" si="50"/>
        <v>6.7098521980367594E-4</v>
      </c>
      <c r="K961">
        <v>956</v>
      </c>
      <c r="L961" s="8">
        <v>1.6036400654340701E-4</v>
      </c>
      <c r="M961" s="8">
        <v>0.29627662776437103</v>
      </c>
    </row>
    <row r="962" spans="1:13" x14ac:dyDescent="0.55000000000000004">
      <c r="A962">
        <v>957</v>
      </c>
      <c r="C962">
        <f t="shared" si="48"/>
        <v>0.17674461118540999</v>
      </c>
      <c r="D962">
        <f t="shared" si="49"/>
        <v>-4.6257045885261188E-5</v>
      </c>
      <c r="E962" s="2">
        <f t="shared" si="50"/>
        <v>8.6432101160566696E-3</v>
      </c>
      <c r="K962">
        <v>957</v>
      </c>
      <c r="L962" s="8">
        <v>6.46563016859708E-5</v>
      </c>
      <c r="M962" s="8">
        <v>0.26971347756580999</v>
      </c>
    </row>
    <row r="963" spans="1:13" x14ac:dyDescent="0.55000000000000004">
      <c r="A963">
        <v>958</v>
      </c>
      <c r="C963">
        <f t="shared" si="48"/>
        <v>3.8756805081397332E-2</v>
      </c>
      <c r="D963">
        <f t="shared" si="49"/>
        <v>-1.4664265909136029E-4</v>
      </c>
      <c r="E963" s="2">
        <f t="shared" si="50"/>
        <v>1.8725762699382021E-2</v>
      </c>
      <c r="K963">
        <v>958</v>
      </c>
      <c r="L963" s="8">
        <v>-4.7244975027292903E-5</v>
      </c>
      <c r="M963" s="8">
        <v>0.17559891372994901</v>
      </c>
    </row>
    <row r="964" spans="1:13" x14ac:dyDescent="0.55000000000000004">
      <c r="A964">
        <v>959</v>
      </c>
      <c r="C964">
        <f t="shared" si="48"/>
        <v>-0.10895814216977959</v>
      </c>
      <c r="D964">
        <f t="shared" si="49"/>
        <v>-2.1022405584818649E-4</v>
      </c>
      <c r="E964" s="2">
        <f t="shared" si="50"/>
        <v>2.1451309246267983E-2</v>
      </c>
      <c r="K964">
        <v>959</v>
      </c>
      <c r="L964" s="8">
        <v>-1.4731345465842399E-4</v>
      </c>
      <c r="M964" s="8">
        <v>3.7504512613847699E-2</v>
      </c>
    </row>
    <row r="965" spans="1:13" x14ac:dyDescent="0.55000000000000004">
      <c r="A965">
        <v>960</v>
      </c>
      <c r="C965">
        <f t="shared" si="48"/>
        <v>-0.22932689239194431</v>
      </c>
      <c r="D965">
        <f t="shared" si="49"/>
        <v>-2.2104364575899749E-4</v>
      </c>
      <c r="E965" s="2">
        <f t="shared" si="50"/>
        <v>1.4242934493671774E-2</v>
      </c>
      <c r="K965">
        <v>960</v>
      </c>
      <c r="L965" s="8">
        <v>-2.10486365704026E-4</v>
      </c>
      <c r="M965" s="8">
        <v>-0.109983126347497</v>
      </c>
    </row>
    <row r="966" spans="1:13" x14ac:dyDescent="0.55000000000000004">
      <c r="A966">
        <v>961</v>
      </c>
      <c r="C966">
        <f t="shared" ref="C966:C1029" si="51">$D$1*COS($B$2*(A966-$L$2)+$B$1)</f>
        <v>-0.29213942645149016</v>
      </c>
      <c r="D966">
        <f t="shared" ref="D966:D1029" si="52">$D$2*COS($B$2*(A966-$L$3)+$B$3)</f>
        <v>-1.7638593981505896E-4</v>
      </c>
      <c r="E966" s="2">
        <f t="shared" ref="E966:E1029" si="53">(M966-C966)^2</f>
        <v>3.8706586209858798E-3</v>
      </c>
      <c r="K966">
        <v>961</v>
      </c>
      <c r="L966" s="8">
        <v>-2.20941660696441E-4</v>
      </c>
      <c r="M966" s="8">
        <v>-0.22992480902932899</v>
      </c>
    </row>
    <row r="967" spans="1:13" x14ac:dyDescent="0.55000000000000004">
      <c r="A967">
        <v>962</v>
      </c>
      <c r="C967">
        <f t="shared" si="51"/>
        <v>-0.28163112228292125</v>
      </c>
      <c r="D967">
        <f t="shared" si="52"/>
        <v>-8.7459080898841639E-5</v>
      </c>
      <c r="E967" s="2">
        <f t="shared" si="53"/>
        <v>1.1340705071770408E-4</v>
      </c>
      <c r="K967">
        <v>962</v>
      </c>
      <c r="L967" s="8">
        <v>-1.7606074614487599E-4</v>
      </c>
      <c r="M967" s="8">
        <v>-0.29228039693980301</v>
      </c>
    </row>
    <row r="968" spans="1:13" x14ac:dyDescent="0.55000000000000004">
      <c r="A968">
        <v>963</v>
      </c>
      <c r="C968">
        <f t="shared" si="51"/>
        <v>-0.20043934273497871</v>
      </c>
      <c r="D968">
        <f t="shared" si="52"/>
        <v>2.3418163831926441E-5</v>
      </c>
      <c r="E968" s="2">
        <f t="shared" si="53"/>
        <v>6.5598990173683031E-3</v>
      </c>
      <c r="K968">
        <v>963</v>
      </c>
      <c r="L968" s="8">
        <v>-8.7084325519751299E-5</v>
      </c>
      <c r="M968" s="8">
        <v>-0.28143254626075798</v>
      </c>
    </row>
    <row r="969" spans="1:13" x14ac:dyDescent="0.55000000000000004">
      <c r="A969">
        <v>964</v>
      </c>
      <c r="C969">
        <f t="shared" si="51"/>
        <v>-6.8941513087030795E-2</v>
      </c>
      <c r="D969">
        <f t="shared" si="52"/>
        <v>1.2841794305665024E-4</v>
      </c>
      <c r="E969" s="2">
        <f t="shared" si="53"/>
        <v>1.7202068256476952E-2</v>
      </c>
      <c r="K969">
        <v>964</v>
      </c>
      <c r="L969" s="8">
        <v>2.370290466373E-5</v>
      </c>
      <c r="M969" s="8">
        <v>-0.200098168489938</v>
      </c>
    </row>
    <row r="970" spans="1:13" x14ac:dyDescent="0.55000000000000004">
      <c r="A970">
        <v>965</v>
      </c>
      <c r="C970">
        <f t="shared" si="51"/>
        <v>7.9859183173845341E-2</v>
      </c>
      <c r="D970">
        <f t="shared" si="52"/>
        <v>2.0118752540984884E-4</v>
      </c>
      <c r="E970" s="2">
        <f t="shared" si="53"/>
        <v>2.2054372494964645E-2</v>
      </c>
      <c r="K970">
        <v>965</v>
      </c>
      <c r="L970" s="8">
        <v>1.28553595332034E-4</v>
      </c>
      <c r="M970" s="8">
        <v>-6.8647963101896706E-2</v>
      </c>
    </row>
    <row r="971" spans="1:13" x14ac:dyDescent="0.55000000000000004">
      <c r="A971">
        <v>966</v>
      </c>
      <c r="C971">
        <f t="shared" si="51"/>
        <v>0.20861690775586353</v>
      </c>
      <c r="D971">
        <f t="shared" si="52"/>
        <v>2.2346327958211213E-4</v>
      </c>
      <c r="E971" s="2">
        <f t="shared" si="53"/>
        <v>1.6543453540781329E-2</v>
      </c>
      <c r="K971">
        <v>966</v>
      </c>
      <c r="L971" s="8">
        <v>2.0120724056082301E-4</v>
      </c>
      <c r="M971" s="8">
        <v>7.9995550506060997E-2</v>
      </c>
    </row>
    <row r="972" spans="1:13" x14ac:dyDescent="0.55000000000000004">
      <c r="A972">
        <v>967</v>
      </c>
      <c r="C972">
        <f t="shared" si="51"/>
        <v>0.28501618578756333</v>
      </c>
      <c r="D972">
        <f t="shared" si="52"/>
        <v>1.8965446081204088E-4</v>
      </c>
      <c r="E972" s="2">
        <f t="shared" si="53"/>
        <v>5.8388706994138007E-3</v>
      </c>
      <c r="K972">
        <v>967</v>
      </c>
      <c r="L972" s="8">
        <v>2.2346728419205301E-4</v>
      </c>
      <c r="M972" s="8">
        <v>0.208603682233408</v>
      </c>
    </row>
    <row r="973" spans="1:13" x14ac:dyDescent="0.55000000000000004">
      <c r="A973">
        <v>968</v>
      </c>
      <c r="C973">
        <f t="shared" si="51"/>
        <v>0.28988240885160949</v>
      </c>
      <c r="D973">
        <f t="shared" si="52"/>
        <v>1.0824636997732885E-4</v>
      </c>
      <c r="E973" s="2">
        <f t="shared" si="53"/>
        <v>2.4173753919237224E-5</v>
      </c>
      <c r="K973">
        <v>968</v>
      </c>
      <c r="L973" s="8">
        <v>1.8975856020699499E-4</v>
      </c>
      <c r="M973" s="8">
        <v>0.28496572766210398</v>
      </c>
    </row>
    <row r="974" spans="1:13" x14ac:dyDescent="0.55000000000000004">
      <c r="A974">
        <v>969</v>
      </c>
      <c r="C974">
        <f t="shared" si="51"/>
        <v>0.22199425753113788</v>
      </c>
      <c r="D974">
        <f t="shared" si="52"/>
        <v>-3.2927806865186382E-7</v>
      </c>
      <c r="E974" s="2">
        <f t="shared" si="53"/>
        <v>4.6188444902314956E-3</v>
      </c>
      <c r="K974">
        <v>969</v>
      </c>
      <c r="L974" s="8">
        <v>1.08523627641451E-4</v>
      </c>
      <c r="M974" s="8">
        <v>0.28995633879879401</v>
      </c>
    </row>
    <row r="975" spans="1:13" x14ac:dyDescent="0.55000000000000004">
      <c r="A975">
        <v>970</v>
      </c>
      <c r="C975">
        <f t="shared" si="51"/>
        <v>9.8390226838299247E-2</v>
      </c>
      <c r="D975">
        <f t="shared" si="52"/>
        <v>-1.088222842603888E-4</v>
      </c>
      <c r="E975" s="2">
        <f t="shared" si="53"/>
        <v>1.5359973281471304E-2</v>
      </c>
      <c r="K975">
        <v>970</v>
      </c>
      <c r="L975" s="8">
        <v>1.08279301396858E-7</v>
      </c>
      <c r="M975" s="8">
        <v>0.222325586124789</v>
      </c>
    </row>
    <row r="976" spans="1:13" x14ac:dyDescent="0.55000000000000004">
      <c r="A976">
        <v>971</v>
      </c>
      <c r="C976">
        <f t="shared" si="51"/>
        <v>-4.9907676889349578E-2</v>
      </c>
      <c r="D976">
        <f t="shared" si="52"/>
        <v>-1.9000319089471283E-4</v>
      </c>
      <c r="E976" s="2">
        <f t="shared" si="53"/>
        <v>2.2177073500040934E-2</v>
      </c>
      <c r="K976">
        <v>971</v>
      </c>
      <c r="L976" s="8">
        <v>-1.0833418826140801E-4</v>
      </c>
      <c r="M976" s="8">
        <v>9.9012011198024996E-2</v>
      </c>
    </row>
    <row r="977" spans="1:13" x14ac:dyDescent="0.55000000000000004">
      <c r="A977">
        <v>972</v>
      </c>
      <c r="C977">
        <f t="shared" si="51"/>
        <v>-0.18567980568822059</v>
      </c>
      <c r="D977">
        <f t="shared" si="52"/>
        <v>-2.2349730156429301E-4</v>
      </c>
      <c r="E977" s="2">
        <f t="shared" si="53"/>
        <v>1.8654115392549502E-2</v>
      </c>
      <c r="K977">
        <v>972</v>
      </c>
      <c r="L977" s="8">
        <v>-1.8964368631763201E-4</v>
      </c>
      <c r="M977" s="8">
        <v>-4.9099736159209498E-2</v>
      </c>
    </row>
    <row r="978" spans="1:13" x14ac:dyDescent="0.55000000000000004">
      <c r="A978">
        <v>973</v>
      </c>
      <c r="C978">
        <f t="shared" si="51"/>
        <v>-0.27485021707923502</v>
      </c>
      <c r="D978">
        <f t="shared" si="52"/>
        <v>-2.0089830049113883E-4</v>
      </c>
      <c r="E978" s="2">
        <f t="shared" si="53"/>
        <v>8.0884961611914098E-3</v>
      </c>
      <c r="K978">
        <v>973</v>
      </c>
      <c r="L978" s="8">
        <v>-2.23455746671585E-4</v>
      </c>
      <c r="M978" s="8">
        <v>-0.18491415000271999</v>
      </c>
    </row>
    <row r="979" spans="1:13" x14ac:dyDescent="0.55000000000000004">
      <c r="A979">
        <v>974</v>
      </c>
      <c r="C979">
        <f t="shared" si="51"/>
        <v>-0.29503901736717186</v>
      </c>
      <c r="D979">
        <f t="shared" si="52"/>
        <v>-1.2787806059526627E-4</v>
      </c>
      <c r="E979" s="2">
        <f t="shared" si="53"/>
        <v>4.2532254514475589E-4</v>
      </c>
      <c r="K979">
        <v>974</v>
      </c>
      <c r="L979" s="8">
        <v>-2.01301929052827E-4</v>
      </c>
      <c r="M979" s="8">
        <v>-0.274415667853944</v>
      </c>
    </row>
    <row r="980" spans="1:13" x14ac:dyDescent="0.55000000000000004">
      <c r="A980">
        <v>975</v>
      </c>
      <c r="C980">
        <f t="shared" si="51"/>
        <v>-0.24117924322551806</v>
      </c>
      <c r="D980">
        <f t="shared" si="52"/>
        <v>-2.2763122945855586E-5</v>
      </c>
      <c r="E980" s="2">
        <f t="shared" si="53"/>
        <v>2.9169543784338409E-3</v>
      </c>
      <c r="K980">
        <v>975</v>
      </c>
      <c r="L980" s="8">
        <v>-1.28730794516282E-4</v>
      </c>
      <c r="M980" s="8">
        <v>-0.29518807933993402</v>
      </c>
    </row>
    <row r="981" spans="1:13" x14ac:dyDescent="0.55000000000000004">
      <c r="A981">
        <v>976</v>
      </c>
      <c r="C981">
        <f t="shared" si="51"/>
        <v>-0.12678856269026112</v>
      </c>
      <c r="D981">
        <f t="shared" si="52"/>
        <v>8.8064878753988903E-5</v>
      </c>
      <c r="E981" s="2">
        <f t="shared" si="53"/>
        <v>1.3280313480183445E-2</v>
      </c>
      <c r="K981">
        <v>976</v>
      </c>
      <c r="L981" s="8">
        <v>-2.3918233905262499E-5</v>
      </c>
      <c r="M981" s="8">
        <v>-0.24202880514134001</v>
      </c>
    </row>
    <row r="982" spans="1:13" x14ac:dyDescent="0.55000000000000004">
      <c r="A982">
        <v>977</v>
      </c>
      <c r="C982">
        <f t="shared" si="51"/>
        <v>1.9423374589488788E-2</v>
      </c>
      <c r="D982">
        <f t="shared" si="52"/>
        <v>1.7679045214750278E-4</v>
      </c>
      <c r="E982" s="2">
        <f t="shared" si="53"/>
        <v>2.1807991231360839E-2</v>
      </c>
      <c r="K982">
        <v>977</v>
      </c>
      <c r="L982" s="8">
        <v>8.6884796765281103E-5</v>
      </c>
      <c r="M982" s="8">
        <v>-0.12825191525739399</v>
      </c>
    </row>
    <row r="983" spans="1:13" x14ac:dyDescent="0.55000000000000004">
      <c r="A983">
        <v>978</v>
      </c>
      <c r="C983">
        <f t="shared" si="51"/>
        <v>0.16076045425956309</v>
      </c>
      <c r="D983">
        <f t="shared" si="52"/>
        <v>2.2114534849936398E-4</v>
      </c>
      <c r="E983" s="2">
        <f t="shared" si="53"/>
        <v>2.0481614660286935E-2</v>
      </c>
      <c r="K983">
        <v>978</v>
      </c>
      <c r="L983" s="8">
        <v>1.7592699109181099E-4</v>
      </c>
      <c r="M983" s="8">
        <v>1.7646462419886801E-2</v>
      </c>
    </row>
    <row r="984" spans="1:13" x14ac:dyDescent="0.55000000000000004">
      <c r="A984">
        <v>979</v>
      </c>
      <c r="C984">
        <f t="shared" si="51"/>
        <v>0.26175004847228311</v>
      </c>
      <c r="D984">
        <f t="shared" si="52"/>
        <v>2.0999742375236752E-4</v>
      </c>
      <c r="E984" s="2">
        <f t="shared" si="53"/>
        <v>1.0531864837176342E-2</v>
      </c>
      <c r="K984">
        <v>979</v>
      </c>
      <c r="L984" s="8">
        <v>2.2090717912757801E-4</v>
      </c>
      <c r="M984" s="8">
        <v>0.15912517411340099</v>
      </c>
    </row>
    <row r="985" spans="1:13" x14ac:dyDescent="0.55000000000000004">
      <c r="A985">
        <v>980</v>
      </c>
      <c r="C985">
        <f t="shared" si="51"/>
        <v>0.29704589777218804</v>
      </c>
      <c r="D985">
        <f t="shared" si="52"/>
        <v>1.4614457203868868E-4</v>
      </c>
      <c r="E985" s="2">
        <f t="shared" si="53"/>
        <v>1.3173922815241045E-3</v>
      </c>
      <c r="K985">
        <v>980</v>
      </c>
      <c r="L985" s="8">
        <v>2.1055979374219599E-4</v>
      </c>
      <c r="M985" s="8">
        <v>0.260749998809301</v>
      </c>
    </row>
    <row r="986" spans="1:13" x14ac:dyDescent="0.55000000000000004">
      <c r="A986">
        <v>981</v>
      </c>
      <c r="C986">
        <f t="shared" si="51"/>
        <v>0.25778948796278495</v>
      </c>
      <c r="D986">
        <f t="shared" si="52"/>
        <v>4.5612513226575723E-5</v>
      </c>
      <c r="E986" s="2">
        <f t="shared" si="53"/>
        <v>1.5428304741565138E-3</v>
      </c>
      <c r="K986">
        <v>981</v>
      </c>
      <c r="L986" s="8">
        <v>1.4747640179595101E-4</v>
      </c>
      <c r="M986" s="8">
        <v>0.29706836872785403</v>
      </c>
    </row>
    <row r="987" spans="1:13" x14ac:dyDescent="0.55000000000000004">
      <c r="A987">
        <v>982</v>
      </c>
      <c r="C987">
        <f t="shared" si="51"/>
        <v>0.15383335044644467</v>
      </c>
      <c r="D987">
        <f t="shared" si="52"/>
        <v>-6.6367324969832955E-5</v>
      </c>
      <c r="E987" s="2">
        <f t="shared" si="53"/>
        <v>1.105668493078658E-2</v>
      </c>
      <c r="K987">
        <v>982</v>
      </c>
      <c r="L987" s="8">
        <v>4.7456630142733201E-5</v>
      </c>
      <c r="M987" s="8">
        <v>0.25898412282014899</v>
      </c>
    </row>
    <row r="988" spans="1:13" x14ac:dyDescent="0.55000000000000004">
      <c r="A988">
        <v>983</v>
      </c>
      <c r="C988">
        <f t="shared" si="51"/>
        <v>1.1268284518607449E-2</v>
      </c>
      <c r="D988">
        <f t="shared" si="52"/>
        <v>-1.616903635108638E-4</v>
      </c>
      <c r="E988" s="2">
        <f t="shared" si="53"/>
        <v>2.0957603638753857E-2</v>
      </c>
      <c r="K988">
        <v>983</v>
      </c>
      <c r="L988" s="8">
        <v>-6.4448948929291905E-5</v>
      </c>
      <c r="M988" s="8">
        <v>0.15603569673128001</v>
      </c>
    </row>
    <row r="989" spans="1:13" x14ac:dyDescent="0.55000000000000004">
      <c r="A989">
        <v>984</v>
      </c>
      <c r="C989">
        <f t="shared" si="51"/>
        <v>-0.13412488330725059</v>
      </c>
      <c r="D989">
        <f t="shared" si="52"/>
        <v>-2.1643252897378607E-4</v>
      </c>
      <c r="E989" s="2">
        <f t="shared" si="53"/>
        <v>2.1943102971599428E-2</v>
      </c>
      <c r="K989">
        <v>984</v>
      </c>
      <c r="L989" s="8">
        <v>-1.6021288892972301E-4</v>
      </c>
      <c r="M989" s="8">
        <v>1.40071624208748E-2</v>
      </c>
    </row>
    <row r="990" spans="1:13" x14ac:dyDescent="0.55000000000000004">
      <c r="A990">
        <v>985</v>
      </c>
      <c r="C990">
        <f t="shared" si="51"/>
        <v>-0.24585553255144874</v>
      </c>
      <c r="D990">
        <f t="shared" si="52"/>
        <v>-2.1685469170040875E-4</v>
      </c>
      <c r="E990" s="2">
        <f t="shared" si="53"/>
        <v>1.3070429689123008E-2</v>
      </c>
      <c r="K990">
        <v>985</v>
      </c>
      <c r="L990" s="8">
        <v>-2.1585051700909801E-4</v>
      </c>
      <c r="M990" s="8">
        <v>-0.131529552611966</v>
      </c>
    </row>
    <row r="991" spans="1:13" x14ac:dyDescent="0.55000000000000004">
      <c r="A991">
        <v>986</v>
      </c>
      <c r="C991">
        <f t="shared" si="51"/>
        <v>-0.29588162534911283</v>
      </c>
      <c r="D991">
        <f t="shared" si="52"/>
        <v>-1.628508977448345E-4</v>
      </c>
      <c r="E991" s="2">
        <f t="shared" si="53"/>
        <v>2.6788646960433033E-3</v>
      </c>
      <c r="K991">
        <v>986</v>
      </c>
      <c r="L991" s="8">
        <v>-2.17427044064151E-4</v>
      </c>
      <c r="M991" s="8">
        <v>-0.244123875243034</v>
      </c>
    </row>
    <row r="992" spans="1:13" x14ac:dyDescent="0.55000000000000004">
      <c r="A992">
        <v>987</v>
      </c>
      <c r="C992">
        <f t="shared" si="51"/>
        <v>-0.27164766687470643</v>
      </c>
      <c r="D992">
        <f t="shared" si="52"/>
        <v>-6.7974961080546889E-5</v>
      </c>
      <c r="E992" s="2">
        <f t="shared" si="53"/>
        <v>5.7255837287712244E-4</v>
      </c>
      <c r="K992">
        <v>987</v>
      </c>
      <c r="L992" s="8">
        <v>-1.6454761911388E-4</v>
      </c>
      <c r="M992" s="8">
        <v>-0.295575858884909</v>
      </c>
    </row>
    <row r="993" spans="1:13" x14ac:dyDescent="0.55000000000000004">
      <c r="A993">
        <v>988</v>
      </c>
      <c r="C993">
        <f t="shared" si="51"/>
        <v>-0.17923586989377774</v>
      </c>
      <c r="D993">
        <f t="shared" si="52"/>
        <v>4.3961258016622175E-5</v>
      </c>
      <c r="E993" s="2">
        <f t="shared" si="53"/>
        <v>8.791531140028808E-3</v>
      </c>
      <c r="K993">
        <v>988</v>
      </c>
      <c r="L993" s="8">
        <v>-7.04562221772176E-5</v>
      </c>
      <c r="M993" s="8">
        <v>-0.27299903504955098</v>
      </c>
    </row>
    <row r="994" spans="1:13" x14ac:dyDescent="0.55000000000000004">
      <c r="A994">
        <v>989</v>
      </c>
      <c r="C994">
        <f t="shared" si="51"/>
        <v>-4.1839647562201938E-2</v>
      </c>
      <c r="D994">
        <f t="shared" si="52"/>
        <v>1.4486412798149275E-4</v>
      </c>
      <c r="E994" s="2">
        <f t="shared" si="53"/>
        <v>1.9658356665976616E-2</v>
      </c>
      <c r="K994">
        <v>989</v>
      </c>
      <c r="L994" s="8">
        <v>4.1281372682400003E-5</v>
      </c>
      <c r="M994" s="8">
        <v>-0.18204790932297199</v>
      </c>
    </row>
    <row r="995" spans="1:13" x14ac:dyDescent="0.55000000000000004">
      <c r="A995">
        <v>990</v>
      </c>
      <c r="C995">
        <f t="shared" si="51"/>
        <v>0.10605744439761672</v>
      </c>
      <c r="D995">
        <f t="shared" si="52"/>
        <v>2.094091553168045E-4</v>
      </c>
      <c r="E995" s="2">
        <f t="shared" si="53"/>
        <v>2.2970191032143691E-2</v>
      </c>
      <c r="K995">
        <v>990</v>
      </c>
      <c r="L995" s="8">
        <v>1.42679791662666E-4</v>
      </c>
      <c r="M995" s="8">
        <v>-4.5501755363214998E-2</v>
      </c>
    </row>
    <row r="996" spans="1:13" x14ac:dyDescent="0.55000000000000004">
      <c r="A996">
        <v>991</v>
      </c>
      <c r="C996">
        <f t="shared" si="51"/>
        <v>0.22733635332702531</v>
      </c>
      <c r="D996">
        <f t="shared" si="52"/>
        <v>2.2139689866279542E-4</v>
      </c>
      <c r="E996" s="2">
        <f t="shared" si="53"/>
        <v>1.5598950323272881E-2</v>
      </c>
      <c r="K996">
        <v>991</v>
      </c>
      <c r="L996" s="8">
        <v>2.0834317169985E-4</v>
      </c>
      <c r="M996" s="8">
        <v>0.10244059549965601</v>
      </c>
    </row>
    <row r="997" spans="1:13" x14ac:dyDescent="0.55000000000000004">
      <c r="A997">
        <v>992</v>
      </c>
      <c r="C997">
        <f t="shared" si="51"/>
        <v>0.29155862944237654</v>
      </c>
      <c r="D997">
        <f t="shared" si="52"/>
        <v>1.7781868712130804E-4</v>
      </c>
      <c r="E997" s="2">
        <f t="shared" si="53"/>
        <v>4.4665918404582132E-3</v>
      </c>
      <c r="K997">
        <v>992</v>
      </c>
      <c r="L997" s="8">
        <v>2.21825711917602E-4</v>
      </c>
      <c r="M997" s="8">
        <v>0.224726063724321</v>
      </c>
    </row>
    <row r="998" spans="1:13" x14ac:dyDescent="0.55000000000000004">
      <c r="A998">
        <v>993</v>
      </c>
      <c r="C998">
        <f t="shared" si="51"/>
        <v>0.2826058351364979</v>
      </c>
      <c r="D998">
        <f t="shared" si="52"/>
        <v>8.9611733233218248E-5</v>
      </c>
      <c r="E998" s="2">
        <f t="shared" si="53"/>
        <v>6.5961362023709839E-5</v>
      </c>
      <c r="K998">
        <v>993</v>
      </c>
      <c r="L998" s="8">
        <v>1.7975062647877899E-4</v>
      </c>
      <c r="M998" s="8">
        <v>0.29072749518994201</v>
      </c>
    </row>
    <row r="999" spans="1:13" x14ac:dyDescent="0.55000000000000004">
      <c r="A999">
        <v>994</v>
      </c>
      <c r="C999">
        <f t="shared" si="51"/>
        <v>0.20272493307061337</v>
      </c>
      <c r="D999">
        <f t="shared" si="52"/>
        <v>-2.1085876830380278E-5</v>
      </c>
      <c r="E999" s="2">
        <f t="shared" si="53"/>
        <v>6.5917331033265884E-3</v>
      </c>
      <c r="K999">
        <v>994</v>
      </c>
      <c r="L999" s="8">
        <v>9.2655881546414899E-5</v>
      </c>
      <c r="M999" s="8">
        <v>0.28391442194279798</v>
      </c>
    </row>
    <row r="1000" spans="1:13" x14ac:dyDescent="0.55000000000000004">
      <c r="A1000">
        <v>995</v>
      </c>
      <c r="C1000">
        <f t="shared" si="51"/>
        <v>7.1964345906738378E-2</v>
      </c>
      <c r="D1000">
        <f t="shared" si="52"/>
        <v>-1.2649137626498212E-4</v>
      </c>
      <c r="E1000" s="2">
        <f t="shared" si="53"/>
        <v>1.7963739209423447E-2</v>
      </c>
      <c r="K1000">
        <v>995</v>
      </c>
      <c r="L1000" s="8">
        <v>-1.76451037146083E-5</v>
      </c>
      <c r="M1000" s="8">
        <v>0.20599322044287499</v>
      </c>
    </row>
    <row r="1001" spans="1:13" x14ac:dyDescent="0.55000000000000004">
      <c r="A1001">
        <v>996</v>
      </c>
      <c r="C1001">
        <f t="shared" si="51"/>
        <v>-7.6857775191545824E-2</v>
      </c>
      <c r="D1001">
        <f t="shared" si="52"/>
        <v>-2.0015020648395817E-4</v>
      </c>
      <c r="E1001" s="2">
        <f t="shared" si="53"/>
        <v>2.3512393256562542E-2</v>
      </c>
      <c r="K1001">
        <v>996</v>
      </c>
      <c r="L1001" s="8">
        <v>-1.23526763288031E-4</v>
      </c>
      <c r="M1001" s="8">
        <v>7.6479738993869797E-2</v>
      </c>
    </row>
    <row r="1002" spans="1:13" x14ac:dyDescent="0.55000000000000004">
      <c r="A1002">
        <v>997</v>
      </c>
      <c r="C1002">
        <f t="shared" si="51"/>
        <v>-0.20639021475024813</v>
      </c>
      <c r="D1002">
        <f t="shared" si="52"/>
        <v>-2.2357555370742591E-4</v>
      </c>
      <c r="E1002" s="2">
        <f t="shared" si="53"/>
        <v>1.8010082116089277E-2</v>
      </c>
      <c r="K1002">
        <v>997</v>
      </c>
      <c r="L1002" s="8">
        <v>-1.9847037869156101E-4</v>
      </c>
      <c r="M1002" s="8">
        <v>-7.2188567532006906E-2</v>
      </c>
    </row>
    <row r="1003" spans="1:13" x14ac:dyDescent="0.55000000000000004">
      <c r="A1003">
        <v>998</v>
      </c>
      <c r="C1003">
        <f t="shared" si="51"/>
        <v>-0.28412306076739469</v>
      </c>
      <c r="D1003">
        <f t="shared" si="52"/>
        <v>-1.9088814954969056E-4</v>
      </c>
      <c r="E1003" s="2">
        <f t="shared" si="53"/>
        <v>6.6172142231380807E-3</v>
      </c>
      <c r="K1003">
        <v>998</v>
      </c>
      <c r="L1003" s="8">
        <v>-2.2370585653094601E-4</v>
      </c>
      <c r="M1003" s="8">
        <v>-0.20277679949413099</v>
      </c>
    </row>
    <row r="1004" spans="1:13" x14ac:dyDescent="0.55000000000000004">
      <c r="A1004">
        <v>999</v>
      </c>
      <c r="C1004">
        <f t="shared" si="51"/>
        <v>-0.29054700737175537</v>
      </c>
      <c r="D1004">
        <f t="shared" si="52"/>
        <v>-1.1029184345824447E-4</v>
      </c>
      <c r="E1004" s="2">
        <f t="shared" si="53"/>
        <v>6.3499913292548409E-5</v>
      </c>
      <c r="K1004">
        <v>999</v>
      </c>
      <c r="L1004" s="8">
        <v>-1.9291281483177399E-4</v>
      </c>
      <c r="M1004" s="8">
        <v>-0.282578324087012</v>
      </c>
    </row>
    <row r="1005" spans="1:13" x14ac:dyDescent="0.55000000000000004">
      <c r="A1005">
        <v>1000</v>
      </c>
      <c r="C1005">
        <f t="shared" si="51"/>
        <v>-0.22404977937130899</v>
      </c>
      <c r="D1005">
        <f t="shared" si="52"/>
        <v>-2.0146094265764506E-6</v>
      </c>
      <c r="E1005" s="2">
        <f t="shared" si="53"/>
        <v>4.5638908328020462E-3</v>
      </c>
      <c r="K1005">
        <v>1000</v>
      </c>
      <c r="L1005" s="8">
        <v>-1.1380356191376399E-4</v>
      </c>
      <c r="M1005" s="8">
        <v>-0.29160635442364602</v>
      </c>
    </row>
    <row r="1006" spans="1:13" x14ac:dyDescent="0.55000000000000004">
      <c r="A1006">
        <v>1001</v>
      </c>
      <c r="C1006">
        <f t="shared" si="51"/>
        <v>-0.10132077934420512</v>
      </c>
      <c r="D1006">
        <f t="shared" si="52"/>
        <v>1.0676824910620359E-4</v>
      </c>
      <c r="E1006" s="2">
        <f t="shared" si="53"/>
        <v>1.5946382041563362E-2</v>
      </c>
      <c r="K1006">
        <v>1001</v>
      </c>
      <c r="L1006" s="8">
        <v>-6.1915009284084799E-6</v>
      </c>
      <c r="M1006" s="8">
        <v>-0.227599764300386</v>
      </c>
    </row>
    <row r="1007" spans="1:13" x14ac:dyDescent="0.55000000000000004">
      <c r="A1007">
        <v>1002</v>
      </c>
      <c r="C1007">
        <f t="shared" si="51"/>
        <v>4.6837600625895384E-2</v>
      </c>
      <c r="D1007">
        <f t="shared" si="52"/>
        <v>1.8875452761004885E-4</v>
      </c>
      <c r="E1007" s="2">
        <f t="shared" si="53"/>
        <v>2.3539844914341919E-2</v>
      </c>
      <c r="K1007">
        <v>1002</v>
      </c>
      <c r="L1007" s="8">
        <v>1.0297125987375E-4</v>
      </c>
      <c r="M1007" s="8">
        <v>-0.106589401281663</v>
      </c>
    </row>
    <row r="1008" spans="1:13" x14ac:dyDescent="0.55000000000000004">
      <c r="A1008">
        <v>1003</v>
      </c>
      <c r="C1008">
        <f t="shared" si="51"/>
        <v>0.18324073009726655</v>
      </c>
      <c r="D1008">
        <f t="shared" si="52"/>
        <v>2.2336739831386497E-4</v>
      </c>
      <c r="E1008" s="2">
        <f t="shared" si="53"/>
        <v>2.0199172132101456E-2</v>
      </c>
      <c r="K1008">
        <v>1003</v>
      </c>
      <c r="L1008" s="8">
        <v>1.8634422985320799E-4</v>
      </c>
      <c r="M1008" s="8">
        <v>4.1116938520692502E-2</v>
      </c>
    </row>
    <row r="1009" spans="1:13" x14ac:dyDescent="0.55000000000000004">
      <c r="A1009">
        <v>1004</v>
      </c>
      <c r="C1009">
        <f t="shared" si="51"/>
        <v>0.27365429872267721</v>
      </c>
      <c r="D1009">
        <f t="shared" si="52"/>
        <v>2.0191976025248136E-4</v>
      </c>
      <c r="E1009" s="2">
        <f t="shared" si="53"/>
        <v>9.0495290616727161E-3</v>
      </c>
      <c r="K1009">
        <v>1004</v>
      </c>
      <c r="L1009" s="8">
        <v>2.23046131470253E-4</v>
      </c>
      <c r="M1009" s="8">
        <v>0.17852528599957199</v>
      </c>
    </row>
    <row r="1010" spans="1:13" x14ac:dyDescent="0.55000000000000004">
      <c r="A1010">
        <v>1005</v>
      </c>
      <c r="C1010">
        <f t="shared" si="51"/>
        <v>0.29538640654418091</v>
      </c>
      <c r="D1010">
        <f t="shared" si="52"/>
        <v>1.2979451849925885E-4</v>
      </c>
      <c r="E1010" s="2">
        <f t="shared" si="53"/>
        <v>5.8397324784340509E-4</v>
      </c>
      <c r="K1010">
        <v>1005</v>
      </c>
      <c r="L1010" s="8">
        <v>2.0388474578282801E-4</v>
      </c>
      <c r="M1010" s="8">
        <v>0.271220868109389</v>
      </c>
    </row>
    <row r="1011" spans="1:13" x14ac:dyDescent="0.55000000000000004">
      <c r="A1011">
        <v>1006</v>
      </c>
      <c r="C1011">
        <f t="shared" si="51"/>
        <v>0.24298275257525856</v>
      </c>
      <c r="D1011">
        <f t="shared" si="52"/>
        <v>2.5093588454151379E-5</v>
      </c>
      <c r="E1011" s="2">
        <f t="shared" si="53"/>
        <v>2.8095033840966508E-3</v>
      </c>
      <c r="K1011">
        <v>1006</v>
      </c>
      <c r="L1011" s="8">
        <v>1.3365916070495599E-4</v>
      </c>
      <c r="M1011" s="8">
        <v>0.29598750126909401</v>
      </c>
    </row>
    <row r="1012" spans="1:13" x14ac:dyDescent="0.55000000000000004">
      <c r="A1012">
        <v>1007</v>
      </c>
      <c r="C1012">
        <f t="shared" si="51"/>
        <v>0.1295955493804235</v>
      </c>
      <c r="D1012">
        <f t="shared" si="52"/>
        <v>-8.590530336202689E-5</v>
      </c>
      <c r="E1012" s="2">
        <f t="shared" si="53"/>
        <v>1.3695243640455575E-2</v>
      </c>
      <c r="K1012">
        <v>1007</v>
      </c>
      <c r="L1012" s="8">
        <v>2.99578096672917E-5</v>
      </c>
      <c r="M1012" s="8">
        <v>0.246622228562803</v>
      </c>
    </row>
    <row r="1013" spans="1:13" x14ac:dyDescent="0.55000000000000004">
      <c r="A1013">
        <v>1008</v>
      </c>
      <c r="C1013">
        <f t="shared" si="51"/>
        <v>-1.6317405050690393E-2</v>
      </c>
      <c r="D1013">
        <f t="shared" si="52"/>
        <v>-1.7534377477435787E-4</v>
      </c>
      <c r="E1013" s="2">
        <f t="shared" si="53"/>
        <v>2.3045150846526419E-2</v>
      </c>
      <c r="K1013">
        <v>1008</v>
      </c>
      <c r="L1013" s="8">
        <v>-8.1246660646304794E-5</v>
      </c>
      <c r="M1013" s="8">
        <v>0.13548888877972501</v>
      </c>
    </row>
    <row r="1014" spans="1:13" x14ac:dyDescent="0.55000000000000004">
      <c r="A1014">
        <v>1009</v>
      </c>
      <c r="C1014">
        <f t="shared" si="51"/>
        <v>-0.15813503475820451</v>
      </c>
      <c r="D1014">
        <f t="shared" si="52"/>
        <v>-2.2077465467252932E-4</v>
      </c>
      <c r="E1014" s="2">
        <f t="shared" si="53"/>
        <v>2.2069048859254543E-2</v>
      </c>
      <c r="K1014">
        <v>1009</v>
      </c>
      <c r="L1014" s="8">
        <v>-1.72102400783343E-4</v>
      </c>
      <c r="M1014" s="8">
        <v>-9.5784837102801806E-3</v>
      </c>
    </row>
    <row r="1015" spans="1:13" x14ac:dyDescent="0.55000000000000004">
      <c r="A1015">
        <v>1010</v>
      </c>
      <c r="C1015">
        <f t="shared" si="51"/>
        <v>-0.26026410396374849</v>
      </c>
      <c r="D1015">
        <f t="shared" si="52"/>
        <v>-2.1079574980877201E-4</v>
      </c>
      <c r="E1015" s="2">
        <f t="shared" si="53"/>
        <v>1.1667723797892569E-2</v>
      </c>
      <c r="K1015">
        <v>1010</v>
      </c>
      <c r="L1015" s="8">
        <v>-2.1985402699841E-4</v>
      </c>
      <c r="M1015" s="8">
        <v>-0.152246865534447</v>
      </c>
    </row>
    <row r="1016" spans="1:13" x14ac:dyDescent="0.55000000000000004">
      <c r="A1016">
        <v>1011</v>
      </c>
      <c r="C1016">
        <f t="shared" si="51"/>
        <v>-0.2970723690068845</v>
      </c>
      <c r="D1016">
        <f t="shared" si="52"/>
        <v>-1.4791155496524612E-4</v>
      </c>
      <c r="E1016" s="2">
        <f t="shared" si="53"/>
        <v>1.6231466005840725E-3</v>
      </c>
      <c r="K1016">
        <v>1011</v>
      </c>
      <c r="L1016" s="8">
        <v>-2.1254184827635799E-4</v>
      </c>
      <c r="M1016" s="8">
        <v>-0.25678407541452603</v>
      </c>
    </row>
    <row r="1017" spans="1:13" x14ac:dyDescent="0.55000000000000004">
      <c r="A1017">
        <v>1012</v>
      </c>
      <c r="C1017">
        <f t="shared" si="51"/>
        <v>-0.2593217312187811</v>
      </c>
      <c r="D1017">
        <f t="shared" si="52"/>
        <v>-4.7904677554306451E-5</v>
      </c>
      <c r="E1017" s="2">
        <f t="shared" si="53"/>
        <v>1.4202639471768534E-3</v>
      </c>
      <c r="K1017">
        <v>1012</v>
      </c>
      <c r="L1017" s="8">
        <v>-1.5199724513959001E-4</v>
      </c>
      <c r="M1017" s="8">
        <v>-0.297008120634283</v>
      </c>
    </row>
    <row r="1018" spans="1:13" x14ac:dyDescent="0.55000000000000004">
      <c r="A1018">
        <v>1013</v>
      </c>
      <c r="C1018">
        <f t="shared" si="51"/>
        <v>-0.15648680496361164</v>
      </c>
      <c r="D1018">
        <f t="shared" si="52"/>
        <v>6.4125264172500268E-5</v>
      </c>
      <c r="E1018" s="2">
        <f t="shared" si="53"/>
        <v>1.1311988975048351E-2</v>
      </c>
      <c r="K1018">
        <v>1013</v>
      </c>
      <c r="L1018" s="8">
        <v>-5.3383989035158602E-5</v>
      </c>
      <c r="M1018" s="8">
        <v>-0.262844639536568</v>
      </c>
    </row>
    <row r="1019" spans="1:13" x14ac:dyDescent="0.55000000000000004">
      <c r="A1019">
        <v>1014</v>
      </c>
      <c r="C1019">
        <f t="shared" si="51"/>
        <v>-1.437698914298452E-2</v>
      </c>
      <c r="D1019">
        <f t="shared" si="52"/>
        <v>1.6006111624544521E-4</v>
      </c>
      <c r="E1019" s="2">
        <f t="shared" si="53"/>
        <v>2.2044261053665956E-2</v>
      </c>
      <c r="K1019">
        <v>1014</v>
      </c>
      <c r="L1019" s="8">
        <v>5.8599618293353398E-5</v>
      </c>
      <c r="M1019" s="8">
        <v>-0.16285008789715599</v>
      </c>
    </row>
    <row r="1020" spans="1:13" x14ac:dyDescent="0.55000000000000004">
      <c r="A1020">
        <v>1015</v>
      </c>
      <c r="C1020">
        <f t="shared" si="51"/>
        <v>0.13134114790961998</v>
      </c>
      <c r="D1020">
        <f t="shared" si="52"/>
        <v>2.158250019617025E-4</v>
      </c>
      <c r="E1020" s="2">
        <f t="shared" si="53"/>
        <v>2.3534588030834514E-2</v>
      </c>
      <c r="K1020">
        <v>1015</v>
      </c>
      <c r="L1020" s="8">
        <v>1.5590658769465499E-4</v>
      </c>
      <c r="M1020" s="8">
        <v>-2.20687214952997E-2</v>
      </c>
    </row>
    <row r="1021" spans="1:13" x14ac:dyDescent="0.55000000000000004">
      <c r="A1021">
        <v>1016</v>
      </c>
      <c r="C1021">
        <f t="shared" si="51"/>
        <v>0.24409542528857042</v>
      </c>
      <c r="D1021">
        <f t="shared" si="52"/>
        <v>2.1742136141613512E-4</v>
      </c>
      <c r="E1021" s="2">
        <f t="shared" si="53"/>
        <v>1.4365348593937056E-2</v>
      </c>
      <c r="K1021">
        <v>1016</v>
      </c>
      <c r="L1021" s="8">
        <v>2.1416578503357701E-4</v>
      </c>
      <c r="M1021" s="8">
        <v>0.124239893109463</v>
      </c>
    </row>
    <row r="1022" spans="1:13" x14ac:dyDescent="0.55000000000000004">
      <c r="A1022">
        <v>1017</v>
      </c>
      <c r="C1022">
        <f t="shared" si="51"/>
        <v>0.29558689604433352</v>
      </c>
      <c r="D1022">
        <f t="shared" si="52"/>
        <v>1.644495420342819E-4</v>
      </c>
      <c r="E1022" s="2">
        <f t="shared" si="53"/>
        <v>3.1533885497147304E-3</v>
      </c>
      <c r="K1022">
        <v>1017</v>
      </c>
      <c r="L1022" s="8">
        <v>2.18785832922764E-4</v>
      </c>
      <c r="M1022" s="8">
        <v>0.23943185575661999</v>
      </c>
    </row>
    <row r="1023" spans="1:13" x14ac:dyDescent="0.55000000000000004">
      <c r="A1023">
        <v>1018</v>
      </c>
      <c r="C1023">
        <f t="shared" si="51"/>
        <v>0.27289228637090551</v>
      </c>
      <c r="D1023">
        <f t="shared" si="52"/>
        <v>7.0204353923427018E-5</v>
      </c>
      <c r="E1023" s="2">
        <f t="shared" si="53"/>
        <v>4.736864273489625E-4</v>
      </c>
      <c r="K1023">
        <v>1018</v>
      </c>
      <c r="L1023" s="8">
        <v>1.68609611707674E-4</v>
      </c>
      <c r="M1023" s="8">
        <v>0.29465662480213201</v>
      </c>
    </row>
    <row r="1024" spans="1:13" x14ac:dyDescent="0.55000000000000004">
      <c r="A1024">
        <v>1019</v>
      </c>
      <c r="C1024">
        <f t="shared" si="51"/>
        <v>0.18170746493228809</v>
      </c>
      <c r="D1024">
        <f t="shared" si="52"/>
        <v>-4.1660647231316601E-5</v>
      </c>
      <c r="E1024" s="2">
        <f t="shared" si="53"/>
        <v>8.9067065586430853E-3</v>
      </c>
      <c r="K1024">
        <v>1019</v>
      </c>
      <c r="L1024" s="8">
        <v>7.6204067262303804E-5</v>
      </c>
      <c r="M1024" s="8">
        <v>0.27608281424895598</v>
      </c>
    </row>
    <row r="1025" spans="1:13" x14ac:dyDescent="0.55000000000000004">
      <c r="A1025">
        <v>1020</v>
      </c>
      <c r="C1025">
        <f t="shared" si="51"/>
        <v>4.4917899885238061E-2</v>
      </c>
      <c r="D1025">
        <f t="shared" si="52"/>
        <v>-1.4306970406822815E-4</v>
      </c>
      <c r="E1025" s="2">
        <f t="shared" si="53"/>
        <v>2.0576310318556442E-2</v>
      </c>
      <c r="K1025">
        <v>1020</v>
      </c>
      <c r="L1025" s="8">
        <v>-3.5287258564623403E-5</v>
      </c>
      <c r="M1025" s="8">
        <v>0.18836235017369099</v>
      </c>
    </row>
    <row r="1026" spans="1:13" x14ac:dyDescent="0.55000000000000004">
      <c r="A1026">
        <v>1021</v>
      </c>
      <c r="C1026">
        <f t="shared" si="51"/>
        <v>-0.10314511123872071</v>
      </c>
      <c r="D1026">
        <f t="shared" si="52"/>
        <v>-2.0857128085435215E-4</v>
      </c>
      <c r="E1026" s="2">
        <f t="shared" si="53"/>
        <v>2.4526841888597602E-2</v>
      </c>
      <c r="K1026">
        <v>1021</v>
      </c>
      <c r="L1026" s="8">
        <v>-1.3794067157778099E-4</v>
      </c>
      <c r="M1026" s="8">
        <v>5.34653669822387E-2</v>
      </c>
    </row>
    <row r="1027" spans="1:13" x14ac:dyDescent="0.55000000000000004">
      <c r="A1027">
        <v>1022</v>
      </c>
      <c r="C1027">
        <f t="shared" si="51"/>
        <v>-0.22532087356838276</v>
      </c>
      <c r="D1027">
        <f t="shared" si="52"/>
        <v>-2.2172586248017773E-4</v>
      </c>
      <c r="E1027" s="2">
        <f t="shared" si="53"/>
        <v>1.7029864902787052E-2</v>
      </c>
      <c r="K1027">
        <v>1022</v>
      </c>
      <c r="L1027" s="8">
        <v>-2.0604598767248199E-4</v>
      </c>
      <c r="M1027" s="8">
        <v>-9.4822349044972706E-2</v>
      </c>
    </row>
    <row r="1028" spans="1:13" x14ac:dyDescent="0.55000000000000004">
      <c r="A1028">
        <v>1023</v>
      </c>
      <c r="C1028">
        <f t="shared" si="51"/>
        <v>-0.29094584601984669</v>
      </c>
      <c r="D1028">
        <f t="shared" si="52"/>
        <v>-1.7923192623446995E-4</v>
      </c>
      <c r="E1028" s="2">
        <f t="shared" si="53"/>
        <v>5.1243587513053789E-3</v>
      </c>
      <c r="K1028">
        <v>1023</v>
      </c>
      <c r="L1028" s="8">
        <v>-2.2254580793810099E-4</v>
      </c>
      <c r="M1028" s="8">
        <v>-0.21936121951872301</v>
      </c>
    </row>
    <row r="1029" spans="1:13" x14ac:dyDescent="0.55000000000000004">
      <c r="A1029">
        <v>1024</v>
      </c>
      <c r="C1029">
        <f t="shared" si="51"/>
        <v>-0.28354954377303715</v>
      </c>
      <c r="D1029">
        <f t="shared" si="52"/>
        <v>-9.1754554413420557E-5</v>
      </c>
      <c r="E1029" s="2">
        <f t="shared" si="53"/>
        <v>2.926991749348711E-5</v>
      </c>
      <c r="K1029">
        <v>1024</v>
      </c>
      <c r="L1029" s="8">
        <v>-1.8330765003165899E-4</v>
      </c>
      <c r="M1029" s="8">
        <v>-0.28895971174579799</v>
      </c>
    </row>
    <row r="1030" spans="1:13" x14ac:dyDescent="0.55000000000000004">
      <c r="A1030">
        <v>1025</v>
      </c>
      <c r="C1030">
        <f t="shared" ref="C1030:C1093" si="54">$D$1*COS($B$2*(A1030-$L$2)+$B$1)</f>
        <v>-0.20498828278985673</v>
      </c>
      <c r="D1030">
        <f t="shared" ref="D1030:D1093" si="55">$D$2*COS($B$2*(A1030-$L$3)+$B$3)</f>
        <v>1.8751276532683122E-5</v>
      </c>
      <c r="E1030" s="2">
        <f t="shared" ref="E1030:E1093" si="56">(M1030-C1030)^2</f>
        <v>6.5931426165334222E-3</v>
      </c>
      <c r="K1030">
        <v>1025</v>
      </c>
      <c r="L1030" s="8">
        <v>-9.8158954016685506E-5</v>
      </c>
      <c r="M1030" s="8">
        <v>-0.28618645159022699</v>
      </c>
    </row>
    <row r="1031" spans="1:13" x14ac:dyDescent="0.55000000000000004">
      <c r="A1031">
        <v>1026</v>
      </c>
      <c r="C1031">
        <f t="shared" si="54"/>
        <v>-7.4979283637476024E-2</v>
      </c>
      <c r="D1031">
        <f t="shared" si="55"/>
        <v>1.2455093231432705E-4</v>
      </c>
      <c r="E1031" s="2">
        <f t="shared" si="56"/>
        <v>1.8702404738684151E-2</v>
      </c>
      <c r="K1031">
        <v>1026</v>
      </c>
      <c r="L1031" s="8">
        <v>1.1574260965709499E-5</v>
      </c>
      <c r="M1031" s="8">
        <v>-0.21173601926203001</v>
      </c>
    </row>
    <row r="1032" spans="1:13" x14ac:dyDescent="0.55000000000000004">
      <c r="A1032">
        <v>1027</v>
      </c>
      <c r="C1032">
        <f t="shared" si="54"/>
        <v>7.3847935270269824E-2</v>
      </c>
      <c r="D1032">
        <f t="shared" si="55"/>
        <v>1.9909092941104855E-4</v>
      </c>
      <c r="E1032" s="2">
        <f t="shared" si="56"/>
        <v>2.499653415522288E-2</v>
      </c>
      <c r="K1032">
        <v>1027</v>
      </c>
      <c r="L1032" s="8">
        <v>1.1840863048774E-4</v>
      </c>
      <c r="M1032" s="8">
        <v>-8.4254987394755204E-2</v>
      </c>
    </row>
    <row r="1033" spans="1:13" x14ac:dyDescent="0.55000000000000004">
      <c r="A1033">
        <v>1028</v>
      </c>
      <c r="C1033">
        <f t="shared" si="54"/>
        <v>0.20414087901627698</v>
      </c>
      <c r="D1033">
        <f t="shared" si="55"/>
        <v>2.2366329972977114E-4</v>
      </c>
      <c r="E1033" s="2">
        <f t="shared" si="56"/>
        <v>1.9547577175729736E-2</v>
      </c>
      <c r="K1033">
        <v>1028</v>
      </c>
      <c r="L1033" s="8">
        <v>1.9558682395030101E-4</v>
      </c>
      <c r="M1033" s="8">
        <v>6.4328228745531693E-2</v>
      </c>
    </row>
    <row r="1034" spans="1:13" x14ac:dyDescent="0.55000000000000004">
      <c r="A1034">
        <v>1029</v>
      </c>
      <c r="C1034">
        <f t="shared" si="54"/>
        <v>0.28319876507787362</v>
      </c>
      <c r="D1034">
        <f t="shared" si="55"/>
        <v>1.9210089626500908E-4</v>
      </c>
      <c r="E1034" s="2">
        <f t="shared" si="56"/>
        <v>7.4647395338376041E-3</v>
      </c>
      <c r="K1034">
        <v>1029</v>
      </c>
      <c r="L1034" s="8">
        <v>2.2377908402194201E-4</v>
      </c>
      <c r="M1034" s="8">
        <v>0.19680004093314099</v>
      </c>
    </row>
    <row r="1035" spans="1:13" x14ac:dyDescent="0.55000000000000004">
      <c r="A1035">
        <v>1030</v>
      </c>
      <c r="C1035">
        <f t="shared" si="54"/>
        <v>0.29117973046186368</v>
      </c>
      <c r="D1035">
        <f t="shared" si="55"/>
        <v>1.1232521700403539E-4</v>
      </c>
      <c r="E1035" s="2">
        <f t="shared" si="56"/>
        <v>1.2538777875282386E-4</v>
      </c>
      <c r="K1035">
        <v>1030</v>
      </c>
      <c r="L1035" s="8">
        <v>1.9592448427563399E-4</v>
      </c>
      <c r="M1035" s="8">
        <v>0.27998206201022502</v>
      </c>
    </row>
    <row r="1036" spans="1:13" x14ac:dyDescent="0.55000000000000004">
      <c r="A1036">
        <v>1031</v>
      </c>
      <c r="C1036">
        <f t="shared" si="54"/>
        <v>0.2260807210823384</v>
      </c>
      <c r="D1036">
        <f t="shared" si="55"/>
        <v>4.3582759027547228E-6</v>
      </c>
      <c r="E1036" s="2">
        <f t="shared" si="56"/>
        <v>4.4836573613123735E-3</v>
      </c>
      <c r="K1036">
        <v>1031</v>
      </c>
      <c r="L1036" s="8">
        <v>1.1899938201523299E-4</v>
      </c>
      <c r="M1036" s="8">
        <v>0.29304083877423298</v>
      </c>
    </row>
    <row r="1037" spans="1:13" x14ac:dyDescent="0.55000000000000004">
      <c r="A1037">
        <v>1032</v>
      </c>
      <c r="C1037">
        <f t="shared" si="54"/>
        <v>0.10424021611503745</v>
      </c>
      <c r="D1037">
        <f t="shared" si="55"/>
        <v>-1.0470250058494267E-4</v>
      </c>
      <c r="E1037" s="2">
        <f t="shared" si="56"/>
        <v>1.6503385578925923E-2</v>
      </c>
      <c r="K1037">
        <v>1032</v>
      </c>
      <c r="L1037" s="8">
        <v>1.2270146310545799E-5</v>
      </c>
      <c r="M1037" s="8">
        <v>0.232705719573849</v>
      </c>
    </row>
    <row r="1038" spans="1:13" x14ac:dyDescent="0.55000000000000004">
      <c r="A1038">
        <v>1033</v>
      </c>
      <c r="C1038">
        <f t="shared" si="54"/>
        <v>-4.3762385887000058E-2</v>
      </c>
      <c r="D1038">
        <f t="shared" si="55"/>
        <v>-1.8748515637938488E-4</v>
      </c>
      <c r="E1038" s="2">
        <f t="shared" si="56"/>
        <v>2.491674726218094E-2</v>
      </c>
      <c r="K1038">
        <v>1033</v>
      </c>
      <c r="L1038" s="8">
        <v>-9.7532223656079497E-5</v>
      </c>
      <c r="M1038" s="8">
        <v>0.11408800930471601</v>
      </c>
    </row>
    <row r="1039" spans="1:13" x14ac:dyDescent="0.55000000000000004">
      <c r="A1039">
        <v>1034</v>
      </c>
      <c r="C1039">
        <f t="shared" si="54"/>
        <v>-0.18078155146988797</v>
      </c>
      <c r="D1039">
        <f t="shared" si="55"/>
        <v>-2.2321298979682952E-4</v>
      </c>
      <c r="E1039" s="2">
        <f t="shared" si="56"/>
        <v>2.18087328563541E-2</v>
      </c>
      <c r="K1039">
        <v>1034</v>
      </c>
      <c r="L1039" s="8">
        <v>-1.8290704316205E-4</v>
      </c>
      <c r="M1039" s="8">
        <v>-3.3103750645410303E-2</v>
      </c>
    </row>
    <row r="1040" spans="1:13" x14ac:dyDescent="0.55000000000000004">
      <c r="A1040">
        <v>1035</v>
      </c>
      <c r="C1040">
        <f t="shared" si="54"/>
        <v>-0.27242835820691041</v>
      </c>
      <c r="D1040">
        <f t="shared" si="55"/>
        <v>-2.029190677321768E-4</v>
      </c>
      <c r="E1040" s="2">
        <f t="shared" si="56"/>
        <v>1.0084957144716421E-2</v>
      </c>
      <c r="K1040">
        <v>1035</v>
      </c>
      <c r="L1040" s="8">
        <v>-2.2247165903516701E-4</v>
      </c>
      <c r="M1040" s="8">
        <v>-0.172004470885634</v>
      </c>
    </row>
    <row r="1041" spans="1:13" x14ac:dyDescent="0.55000000000000004">
      <c r="A1041">
        <v>1036</v>
      </c>
      <c r="C1041">
        <f t="shared" si="54"/>
        <v>-0.29570138936864798</v>
      </c>
      <c r="D1041">
        <f t="shared" si="55"/>
        <v>-1.3169673686168213E-4</v>
      </c>
      <c r="E1041" s="2">
        <f t="shared" si="56"/>
        <v>7.7705939016726316E-4</v>
      </c>
      <c r="K1041">
        <v>1036</v>
      </c>
      <c r="L1041" s="8">
        <v>-2.06316867788949E-4</v>
      </c>
      <c r="M1041" s="8">
        <v>-0.26782560435427999</v>
      </c>
    </row>
    <row r="1042" spans="1:13" x14ac:dyDescent="0.55000000000000004">
      <c r="A1042">
        <v>1037</v>
      </c>
      <c r="C1042">
        <f t="shared" si="54"/>
        <v>-0.2447596046904259</v>
      </c>
      <c r="D1042">
        <f t="shared" si="55"/>
        <v>-2.7421300986498814E-5</v>
      </c>
      <c r="E1042" s="2">
        <f t="shared" si="56"/>
        <v>2.6841257549298698E-3</v>
      </c>
      <c r="K1042">
        <v>1037</v>
      </c>
      <c r="L1042" s="8">
        <v>-1.3848873710806201E-4</v>
      </c>
      <c r="M1042" s="8">
        <v>-0.29656815374297002</v>
      </c>
    </row>
    <row r="1043" spans="1:13" x14ac:dyDescent="0.55000000000000004">
      <c r="A1043">
        <v>1038</v>
      </c>
      <c r="C1043">
        <f t="shared" si="54"/>
        <v>-0.13238831835840625</v>
      </c>
      <c r="D1043">
        <f t="shared" si="55"/>
        <v>8.3736303441412309E-5</v>
      </c>
      <c r="E1043" s="2">
        <f t="shared" si="56"/>
        <v>1.407664810141864E-2</v>
      </c>
      <c r="K1043">
        <v>1038</v>
      </c>
      <c r="L1043" s="8">
        <v>-3.59752430967076E-5</v>
      </c>
      <c r="M1043" s="8">
        <v>-0.25103336925147401</v>
      </c>
    </row>
    <row r="1044" spans="1:13" x14ac:dyDescent="0.55000000000000004">
      <c r="A1044">
        <v>1039</v>
      </c>
      <c r="C1044">
        <f t="shared" si="54"/>
        <v>1.3209645357001247E-2</v>
      </c>
      <c r="D1044">
        <f t="shared" si="55"/>
        <v>1.7387786072690868E-4</v>
      </c>
      <c r="E1044" s="2">
        <f t="shared" si="56"/>
        <v>2.4284661137397287E-2</v>
      </c>
      <c r="K1044">
        <v>1039</v>
      </c>
      <c r="L1044" s="8">
        <v>7.5548473722422904E-5</v>
      </c>
      <c r="M1044" s="8">
        <v>-0.142625720132984</v>
      </c>
    </row>
    <row r="1045" spans="1:13" x14ac:dyDescent="0.55000000000000004">
      <c r="A1045">
        <v>1040</v>
      </c>
      <c r="C1045">
        <f t="shared" si="54"/>
        <v>0.15549226652505643</v>
      </c>
      <c r="D1045">
        <f t="shared" si="55"/>
        <v>2.203797400247604E-4</v>
      </c>
      <c r="E1045" s="2">
        <f t="shared" si="56"/>
        <v>2.3712563197645531E-2</v>
      </c>
      <c r="K1045">
        <v>1040</v>
      </c>
      <c r="L1045" s="8">
        <v>1.6815060662906699E-4</v>
      </c>
      <c r="M1045" s="8">
        <v>1.5034253785449899E-3</v>
      </c>
    </row>
    <row r="1046" spans="1:13" x14ac:dyDescent="0.55000000000000004">
      <c r="A1046">
        <v>1041</v>
      </c>
      <c r="C1046">
        <f t="shared" si="54"/>
        <v>0.25874960631225707</v>
      </c>
      <c r="D1046">
        <f t="shared" si="55"/>
        <v>2.1157094981326494E-4</v>
      </c>
      <c r="E1046" s="2">
        <f t="shared" si="56"/>
        <v>1.2880792164349569E-2</v>
      </c>
      <c r="K1046">
        <v>1041</v>
      </c>
      <c r="L1046" s="8">
        <v>2.1863837697482801E-4</v>
      </c>
      <c r="M1046" s="8">
        <v>0.145256028677443</v>
      </c>
    </row>
    <row r="1047" spans="1:13" x14ac:dyDescent="0.55000000000000004">
      <c r="A1047">
        <v>1042</v>
      </c>
      <c r="C1047">
        <f t="shared" si="54"/>
        <v>0.2970662489249542</v>
      </c>
      <c r="D1047">
        <f t="shared" si="55"/>
        <v>1.4966231076086483E-4</v>
      </c>
      <c r="E1047" s="2">
        <f t="shared" si="56"/>
        <v>1.9747261062117642E-3</v>
      </c>
      <c r="K1047">
        <v>1042</v>
      </c>
      <c r="L1047" s="8">
        <v>2.14366809473223E-4</v>
      </c>
      <c r="M1047" s="8">
        <v>0.252628358491094</v>
      </c>
    </row>
    <row r="1048" spans="1:13" x14ac:dyDescent="0.55000000000000004">
      <c r="A1048">
        <v>1043</v>
      </c>
      <c r="C1048">
        <f t="shared" si="54"/>
        <v>0.26082552471771175</v>
      </c>
      <c r="D1048">
        <f t="shared" si="55"/>
        <v>5.0191586338960269E-5</v>
      </c>
      <c r="E1048" s="2">
        <f t="shared" si="56"/>
        <v>1.2890127719203366E-3</v>
      </c>
      <c r="K1048">
        <v>1043</v>
      </c>
      <c r="L1048" s="8">
        <v>1.56405744703909E-4</v>
      </c>
      <c r="M1048" s="8">
        <v>0.29672834872809201</v>
      </c>
    </row>
    <row r="1049" spans="1:13" x14ac:dyDescent="0.55000000000000004">
      <c r="A1049">
        <v>1044</v>
      </c>
      <c r="C1049">
        <f t="shared" si="54"/>
        <v>0.15912309157308435</v>
      </c>
      <c r="D1049">
        <f t="shared" si="55"/>
        <v>-6.1876168298846337E-5</v>
      </c>
      <c r="E1049" s="2">
        <f t="shared" si="56"/>
        <v>1.1532137802770182E-2</v>
      </c>
      <c r="K1049">
        <v>1044</v>
      </c>
      <c r="L1049" s="8">
        <v>5.9271890902702599E-5</v>
      </c>
      <c r="M1049" s="8">
        <v>0.26651088325710298</v>
      </c>
    </row>
    <row r="1050" spans="1:13" x14ac:dyDescent="0.55000000000000004">
      <c r="A1050">
        <v>1045</v>
      </c>
      <c r="C1050">
        <f t="shared" si="54"/>
        <v>1.7484116492280245E-2</v>
      </c>
      <c r="D1050">
        <f t="shared" si="55"/>
        <v>-1.5841430894029149E-4</v>
      </c>
      <c r="E1050" s="2">
        <f t="shared" si="56"/>
        <v>2.312224276932778E-2</v>
      </c>
      <c r="K1050">
        <v>1045</v>
      </c>
      <c r="L1050" s="8">
        <v>-5.2706975671202697E-5</v>
      </c>
      <c r="M1050" s="8">
        <v>0.16954411376088399</v>
      </c>
    </row>
    <row r="1051" spans="1:13" x14ac:dyDescent="0.55000000000000004">
      <c r="A1051">
        <v>1046</v>
      </c>
      <c r="C1051">
        <f t="shared" si="54"/>
        <v>-0.12854300329212096</v>
      </c>
      <c r="D1051">
        <f t="shared" si="55"/>
        <v>-2.151937971466959E-4</v>
      </c>
      <c r="E1051" s="2">
        <f t="shared" si="56"/>
        <v>2.5172034919708149E-2</v>
      </c>
      <c r="K1051">
        <v>1046</v>
      </c>
      <c r="L1051" s="8">
        <v>-1.51485053217916E-4</v>
      </c>
      <c r="M1051" s="8">
        <v>3.0113969197928001E-2</v>
      </c>
    </row>
    <row r="1052" spans="1:13" x14ac:dyDescent="0.55000000000000004">
      <c r="A1052">
        <v>1047</v>
      </c>
      <c r="C1052">
        <f t="shared" si="54"/>
        <v>-0.2423085387219546</v>
      </c>
      <c r="D1052">
        <f t="shared" si="55"/>
        <v>-2.1796417819500293E-4</v>
      </c>
      <c r="E1052" s="2">
        <f t="shared" si="56"/>
        <v>1.5737735859130603E-2</v>
      </c>
      <c r="K1052">
        <v>1047</v>
      </c>
      <c r="L1052" s="8">
        <v>-2.1232275944115699E-4</v>
      </c>
      <c r="M1052" s="8">
        <v>-0.116858405764151</v>
      </c>
    </row>
    <row r="1053" spans="1:13" x14ac:dyDescent="0.55000000000000004">
      <c r="A1053">
        <v>1048</v>
      </c>
      <c r="C1053">
        <f t="shared" si="54"/>
        <v>-0.29525973839169362</v>
      </c>
      <c r="D1053">
        <f t="shared" si="55"/>
        <v>-1.6603014483736455E-4</v>
      </c>
      <c r="E1053" s="2">
        <f t="shared" si="56"/>
        <v>3.6841100673729128E-3</v>
      </c>
      <c r="K1053">
        <v>1048</v>
      </c>
      <c r="L1053" s="8">
        <v>-2.19982913407587E-4</v>
      </c>
      <c r="M1053" s="8">
        <v>-0.23456286806568</v>
      </c>
    </row>
    <row r="1054" spans="1:13" x14ac:dyDescent="0.55000000000000004">
      <c r="A1054">
        <v>1049</v>
      </c>
      <c r="C1054">
        <f t="shared" si="54"/>
        <v>-0.27410696730743012</v>
      </c>
      <c r="D1054">
        <f t="shared" si="55"/>
        <v>-7.2426044763524932E-5</v>
      </c>
      <c r="E1054" s="2">
        <f t="shared" si="56"/>
        <v>3.7685049976677243E-4</v>
      </c>
      <c r="K1054">
        <v>1049</v>
      </c>
      <c r="L1054" s="8">
        <v>-1.7254698203616599E-4</v>
      </c>
      <c r="M1054" s="8">
        <v>-0.29351960493776702</v>
      </c>
    </row>
    <row r="1055" spans="1:13" x14ac:dyDescent="0.55000000000000004">
      <c r="A1055">
        <v>1050</v>
      </c>
      <c r="C1055">
        <f t="shared" si="54"/>
        <v>-0.18415912514592675</v>
      </c>
      <c r="D1055">
        <f t="shared" si="55"/>
        <v>3.9355465925936747E-5</v>
      </c>
      <c r="E1055" s="2">
        <f t="shared" si="56"/>
        <v>8.9876866886631993E-3</v>
      </c>
      <c r="K1055">
        <v>1050</v>
      </c>
      <c r="L1055" s="8">
        <v>-8.1895588610022703E-5</v>
      </c>
      <c r="M1055" s="8">
        <v>-0.278962535889756</v>
      </c>
    </row>
    <row r="1056" spans="1:13" x14ac:dyDescent="0.55000000000000004">
      <c r="A1056">
        <v>1051</v>
      </c>
      <c r="C1056">
        <f t="shared" si="54"/>
        <v>-4.7991224340015674E-2</v>
      </c>
      <c r="D1056">
        <f t="shared" si="55"/>
        <v>1.4125958421514382E-4</v>
      </c>
      <c r="E1056" s="2">
        <f t="shared" si="56"/>
        <v>2.1475831183093444E-2</v>
      </c>
      <c r="K1056">
        <v>1051</v>
      </c>
      <c r="L1056" s="8">
        <v>2.92670630268491E-5</v>
      </c>
      <c r="M1056" s="8">
        <v>-0.194537569170221</v>
      </c>
    </row>
    <row r="1057" spans="1:13" x14ac:dyDescent="0.55000000000000004">
      <c r="A1057">
        <v>1052</v>
      </c>
      <c r="C1057">
        <f t="shared" si="54"/>
        <v>0.10022146220083238</v>
      </c>
      <c r="D1057">
        <f t="shared" si="55"/>
        <v>2.0771052438278584E-4</v>
      </c>
      <c r="E1057" s="2">
        <f t="shared" si="56"/>
        <v>2.6118090636338857E-2</v>
      </c>
      <c r="K1057">
        <v>1052</v>
      </c>
      <c r="L1057" s="8">
        <v>1.33099597168968E-4</v>
      </c>
      <c r="M1057" s="8">
        <v>-6.1389461428540099E-2</v>
      </c>
    </row>
    <row r="1058" spans="1:13" x14ac:dyDescent="0.55000000000000004">
      <c r="A1058">
        <v>1053</v>
      </c>
      <c r="C1058">
        <f t="shared" si="54"/>
        <v>0.22328067423025644</v>
      </c>
      <c r="D1058">
        <f t="shared" si="55"/>
        <v>2.2203050112118422E-4</v>
      </c>
      <c r="E1058" s="2">
        <f t="shared" si="56"/>
        <v>1.8535912067896895E-2</v>
      </c>
      <c r="K1058">
        <v>1053</v>
      </c>
      <c r="L1058" s="8">
        <v>2.0359651151016401E-4</v>
      </c>
      <c r="M1058" s="8">
        <v>8.7134017760488902E-2</v>
      </c>
    </row>
    <row r="1059" spans="1:13" x14ac:dyDescent="0.55000000000000004">
      <c r="A1059">
        <v>1054</v>
      </c>
      <c r="C1059">
        <f t="shared" si="54"/>
        <v>0.29030114341146779</v>
      </c>
      <c r="D1059">
        <f t="shared" si="55"/>
        <v>1.8062550211018648E-4</v>
      </c>
      <c r="E1059" s="2">
        <f t="shared" si="56"/>
        <v>5.8471870632851083E-3</v>
      </c>
      <c r="K1059">
        <v>1054</v>
      </c>
      <c r="L1059" s="8">
        <v>2.23101416522577E-4</v>
      </c>
      <c r="M1059" s="8">
        <v>0.21383424166119999</v>
      </c>
    </row>
    <row r="1060" spans="1:13" x14ac:dyDescent="0.55000000000000004">
      <c r="A1060">
        <v>1055</v>
      </c>
      <c r="C1060">
        <f t="shared" si="54"/>
        <v>0.28446214465965847</v>
      </c>
      <c r="D1060">
        <f t="shared" si="55"/>
        <v>9.3887309353718021E-5</v>
      </c>
      <c r="E1060" s="2">
        <f t="shared" si="56"/>
        <v>6.3313054513693608E-6</v>
      </c>
      <c r="K1060">
        <v>1055</v>
      </c>
      <c r="L1060" s="8">
        <v>1.86729187746201E-4</v>
      </c>
      <c r="M1060" s="8">
        <v>0.28697835320653398</v>
      </c>
    </row>
    <row r="1061" spans="1:13" x14ac:dyDescent="0.55000000000000004">
      <c r="A1061">
        <v>1056</v>
      </c>
      <c r="C1061">
        <f t="shared" si="54"/>
        <v>0.2072291435851531</v>
      </c>
      <c r="D1061">
        <f t="shared" si="55"/>
        <v>-1.6414619063148677E-5</v>
      </c>
      <c r="E1061" s="2">
        <f t="shared" si="56"/>
        <v>6.5638859133917617E-3</v>
      </c>
      <c r="K1061">
        <v>1056</v>
      </c>
      <c r="L1061" s="8">
        <v>1.03589475515008E-4</v>
      </c>
      <c r="M1061" s="8">
        <v>0.28824695590683802</v>
      </c>
    </row>
    <row r="1062" spans="1:13" x14ac:dyDescent="0.55000000000000004">
      <c r="A1062">
        <v>1057</v>
      </c>
      <c r="C1062">
        <f t="shared" si="54"/>
        <v>7.7985995514906925E-2</v>
      </c>
      <c r="D1062">
        <f t="shared" si="55"/>
        <v>-1.2259682408791129E-4</v>
      </c>
      <c r="E1062" s="2">
        <f t="shared" si="56"/>
        <v>1.9414611417429756E-2</v>
      </c>
      <c r="K1062">
        <v>1057</v>
      </c>
      <c r="L1062" s="8">
        <v>-5.4948634813713101E-6</v>
      </c>
      <c r="M1062" s="8">
        <v>0.21732232034597801</v>
      </c>
    </row>
    <row r="1063" spans="1:13" x14ac:dyDescent="0.55000000000000004">
      <c r="A1063">
        <v>1058</v>
      </c>
      <c r="C1063">
        <f t="shared" si="54"/>
        <v>-7.0829993614560494E-2</v>
      </c>
      <c r="D1063">
        <f t="shared" si="55"/>
        <v>-1.9800981040264993E-4</v>
      </c>
      <c r="E1063" s="2">
        <f t="shared" si="56"/>
        <v>2.6503174184491197E-2</v>
      </c>
      <c r="K1063">
        <v>1058</v>
      </c>
      <c r="L1063" s="8">
        <v>-1.1320297983118301E-4</v>
      </c>
      <c r="M1063" s="8">
        <v>9.1967961484670402E-2</v>
      </c>
    </row>
    <row r="1064" spans="1:13" x14ac:dyDescent="0.55000000000000004">
      <c r="A1064">
        <v>1059</v>
      </c>
      <c r="C1064">
        <f t="shared" si="54"/>
        <v>-0.2018691473252256</v>
      </c>
      <c r="D1064">
        <f t="shared" si="55"/>
        <v>-2.2372650802265567E-4</v>
      </c>
      <c r="E1064" s="2">
        <f t="shared" si="56"/>
        <v>2.1155354429964305E-2</v>
      </c>
      <c r="K1064">
        <v>1059</v>
      </c>
      <c r="L1064" s="8">
        <v>-1.9255870762197201E-4</v>
      </c>
      <c r="M1064" s="8">
        <v>-5.6420343858286398E-2</v>
      </c>
    </row>
    <row r="1065" spans="1:13" x14ac:dyDescent="0.55000000000000004">
      <c r="A1065">
        <v>1060</v>
      </c>
      <c r="C1065">
        <f t="shared" si="54"/>
        <v>-0.28224340012162541</v>
      </c>
      <c r="D1065">
        <f t="shared" si="55"/>
        <v>-1.9329256790998796E-4</v>
      </c>
      <c r="E1065" s="2">
        <f t="shared" si="56"/>
        <v>8.3842547166529165E-3</v>
      </c>
      <c r="K1065">
        <v>1060</v>
      </c>
      <c r="L1065" s="8">
        <v>-2.2368691254134E-4</v>
      </c>
      <c r="M1065" s="8">
        <v>-0.19067782407553199</v>
      </c>
    </row>
    <row r="1066" spans="1:13" x14ac:dyDescent="0.55000000000000004">
      <c r="A1066">
        <v>1061</v>
      </c>
      <c r="C1066">
        <f t="shared" si="54"/>
        <v>-0.29178050870683264</v>
      </c>
      <c r="D1066">
        <f t="shared" si="55"/>
        <v>-1.143462675363143E-4</v>
      </c>
      <c r="E1066" s="2">
        <f t="shared" si="56"/>
        <v>2.1320813404397958E-4</v>
      </c>
      <c r="K1066">
        <v>1061</v>
      </c>
      <c r="L1066" s="8">
        <v>-1.98791342561867E-4</v>
      </c>
      <c r="M1066" s="8">
        <v>-0.27717886037371697</v>
      </c>
    </row>
    <row r="1067" spans="1:13" x14ac:dyDescent="0.55000000000000004">
      <c r="A1067">
        <v>1062</v>
      </c>
      <c r="C1067">
        <f t="shared" si="54"/>
        <v>-0.22808685985262203</v>
      </c>
      <c r="D1067">
        <f t="shared" si="55"/>
        <v>-6.701464239715939E-6</v>
      </c>
      <c r="E1067" s="2">
        <f t="shared" si="56"/>
        <v>4.378716610351596E-3</v>
      </c>
      <c r="K1067">
        <v>1062</v>
      </c>
      <c r="L1067" s="8">
        <v>-1.2410724762581599E-4</v>
      </c>
      <c r="M1067" s="8">
        <v>-0.29425873159848998</v>
      </c>
    </row>
    <row r="1068" spans="1:13" x14ac:dyDescent="0.55000000000000004">
      <c r="A1068">
        <v>1063</v>
      </c>
      <c r="C1068">
        <f t="shared" si="54"/>
        <v>-0.10714821686524666</v>
      </c>
      <c r="D1068">
        <f t="shared" si="55"/>
        <v>1.0262526532573087E-4</v>
      </c>
      <c r="E1068" s="2">
        <f t="shared" si="56"/>
        <v>1.7028021441029859E-2</v>
      </c>
      <c r="K1068">
        <v>1063</v>
      </c>
      <c r="L1068" s="8">
        <v>-1.8339722616410999E-5</v>
      </c>
      <c r="M1068" s="8">
        <v>-0.23763967804577699</v>
      </c>
    </row>
    <row r="1069" spans="1:13" x14ac:dyDescent="0.55000000000000004">
      <c r="A1069">
        <v>1064</v>
      </c>
      <c r="C1069">
        <f t="shared" si="54"/>
        <v>4.0682370049904777E-2</v>
      </c>
      <c r="D1069">
        <f t="shared" si="55"/>
        <v>1.8619521646355804E-4</v>
      </c>
      <c r="E1069" s="2">
        <f t="shared" si="56"/>
        <v>2.630386490167682E-2</v>
      </c>
      <c r="K1069">
        <v>1064</v>
      </c>
      <c r="L1069" s="8">
        <v>9.2021099693654094E-5</v>
      </c>
      <c r="M1069" s="8">
        <v>-0.121502292916964</v>
      </c>
    </row>
    <row r="1070" spans="1:13" x14ac:dyDescent="0.55000000000000004">
      <c r="A1070">
        <v>1065</v>
      </c>
      <c r="C1070">
        <f t="shared" si="54"/>
        <v>0.17830253959892342</v>
      </c>
      <c r="D1070">
        <f t="shared" si="55"/>
        <v>2.2303409295312208E-4</v>
      </c>
      <c r="E1070" s="2">
        <f t="shared" si="56"/>
        <v>2.3481407886383598E-2</v>
      </c>
      <c r="K1070">
        <v>1065</v>
      </c>
      <c r="L1070" s="8">
        <v>1.7933466672798501E-4</v>
      </c>
      <c r="M1070" s="8">
        <v>2.5066095218405401E-2</v>
      </c>
    </row>
    <row r="1071" spans="1:13" x14ac:dyDescent="0.55000000000000004">
      <c r="A1071">
        <v>1066</v>
      </c>
      <c r="C1071">
        <f t="shared" si="54"/>
        <v>0.27117253002803943</v>
      </c>
      <c r="D1071">
        <f t="shared" si="55"/>
        <v>2.0389611329768047E-4</v>
      </c>
      <c r="E1071" s="2">
        <f t="shared" si="56"/>
        <v>1.1197027066636533E-2</v>
      </c>
      <c r="K1071">
        <v>1066</v>
      </c>
      <c r="L1071" s="8">
        <v>2.2173275396878799E-4</v>
      </c>
      <c r="M1071" s="8">
        <v>0.16535652430756001</v>
      </c>
    </row>
    <row r="1072" spans="1:13" x14ac:dyDescent="0.55000000000000004">
      <c r="A1072">
        <v>1067</v>
      </c>
      <c r="C1072">
        <f t="shared" si="54"/>
        <v>0.29598393128443945</v>
      </c>
      <c r="D1072">
        <f t="shared" si="55"/>
        <v>1.3358450699397687E-4</v>
      </c>
      <c r="E1072" s="2">
        <f t="shared" si="56"/>
        <v>1.0081606224579365E-3</v>
      </c>
      <c r="K1072">
        <v>1067</v>
      </c>
      <c r="L1072" s="8">
        <v>2.08596497447965E-4</v>
      </c>
      <c r="M1072" s="8">
        <v>0.26423238608648197</v>
      </c>
    </row>
    <row r="1073" spans="1:13" x14ac:dyDescent="0.55000000000000004">
      <c r="A1073">
        <v>1068</v>
      </c>
      <c r="C1073">
        <f t="shared" si="54"/>
        <v>0.24650960463522148</v>
      </c>
      <c r="D1073">
        <f t="shared" si="55"/>
        <v>2.9746005173015194E-5</v>
      </c>
      <c r="E1073" s="2">
        <f t="shared" si="56"/>
        <v>2.5421766980935857E-3</v>
      </c>
      <c r="K1073">
        <v>1068</v>
      </c>
      <c r="L1073" s="8">
        <v>1.43215954102577E-4</v>
      </c>
      <c r="M1073" s="8">
        <v>0.29692960759132597</v>
      </c>
    </row>
    <row r="1074" spans="1:13" x14ac:dyDescent="0.55000000000000004">
      <c r="A1074">
        <v>1069</v>
      </c>
      <c r="C1074">
        <f t="shared" si="54"/>
        <v>0.13516656323367049</v>
      </c>
      <c r="D1074">
        <f t="shared" si="55"/>
        <v>-8.1558116949901336E-5</v>
      </c>
      <c r="E1074" s="2">
        <f t="shared" si="56"/>
        <v>1.4422185408116831E-2</v>
      </c>
      <c r="K1074">
        <v>1069</v>
      </c>
      <c r="L1074" s="8">
        <v>4.1966086604920099E-5</v>
      </c>
      <c r="M1074" s="8">
        <v>0.25525896685736699</v>
      </c>
    </row>
    <row r="1075" spans="1:13" x14ac:dyDescent="0.55000000000000004">
      <c r="A1075">
        <v>1070</v>
      </c>
      <c r="C1075">
        <f t="shared" si="54"/>
        <v>-1.0100436454500853E-2</v>
      </c>
      <c r="D1075">
        <f t="shared" si="55"/>
        <v>-1.7239287082764364E-4</v>
      </c>
      <c r="E1075" s="2">
        <f t="shared" si="56"/>
        <v>2.5522481433288974E-2</v>
      </c>
      <c r="K1075">
        <v>1070</v>
      </c>
      <c r="L1075" s="8">
        <v>-6.9794447621640007E-5</v>
      </c>
      <c r="M1075" s="8">
        <v>0.14965713436231201</v>
      </c>
    </row>
    <row r="1076" spans="1:13" x14ac:dyDescent="0.55000000000000004">
      <c r="A1076">
        <v>1071</v>
      </c>
      <c r="C1076">
        <f t="shared" si="54"/>
        <v>-0.15283243949291828</v>
      </c>
      <c r="D1076">
        <f t="shared" si="55"/>
        <v>-2.1996064788135065E-4</v>
      </c>
      <c r="E1076" s="2">
        <f t="shared" si="56"/>
        <v>2.5410012575661983E-2</v>
      </c>
      <c r="K1076">
        <v>1071</v>
      </c>
      <c r="L1076" s="8">
        <v>-1.64074529468041E-4</v>
      </c>
      <c r="M1076" s="8">
        <v>6.57274416075713E-3</v>
      </c>
    </row>
    <row r="1077" spans="1:13" x14ac:dyDescent="0.55000000000000004">
      <c r="A1077">
        <v>1072</v>
      </c>
      <c r="C1077">
        <f t="shared" si="54"/>
        <v>-0.25720672167110326</v>
      </c>
      <c r="D1077">
        <f t="shared" si="55"/>
        <v>-2.1232293871981155E-4</v>
      </c>
      <c r="E1077" s="2">
        <f t="shared" si="56"/>
        <v>1.4172638467591812E-2</v>
      </c>
      <c r="K1077">
        <v>1072</v>
      </c>
      <c r="L1077" s="8">
        <v>-2.1726112756468601E-4</v>
      </c>
      <c r="M1077" s="8">
        <v>-0.13815783059020401</v>
      </c>
    </row>
    <row r="1078" spans="1:13" x14ac:dyDescent="0.55000000000000004">
      <c r="A1078">
        <v>1073</v>
      </c>
      <c r="C1078">
        <f t="shared" si="54"/>
        <v>-0.2970275381978138</v>
      </c>
      <c r="D1078">
        <f t="shared" si="55"/>
        <v>-1.5139664735272347E-4</v>
      </c>
      <c r="E1078" s="2">
        <f t="shared" si="56"/>
        <v>2.3757453834478909E-3</v>
      </c>
      <c r="K1078">
        <v>1073</v>
      </c>
      <c r="L1078" s="8">
        <v>-2.1603332847256899E-4</v>
      </c>
      <c r="M1078" s="8">
        <v>-0.248285919600891</v>
      </c>
    </row>
    <row r="1079" spans="1:13" x14ac:dyDescent="0.55000000000000004">
      <c r="A1079">
        <v>1074</v>
      </c>
      <c r="C1079">
        <f t="shared" si="54"/>
        <v>-0.26230070348140988</v>
      </c>
      <c r="D1079">
        <f t="shared" si="55"/>
        <v>-5.2472988688363664E-5</v>
      </c>
      <c r="E1079" s="2">
        <f t="shared" si="56"/>
        <v>1.1511469334234846E-3</v>
      </c>
      <c r="K1079">
        <v>1074</v>
      </c>
      <c r="L1079" s="8">
        <v>-1.6069864209102301E-4</v>
      </c>
      <c r="M1079" s="8">
        <v>-0.296229259793512</v>
      </c>
    </row>
    <row r="1080" spans="1:13" x14ac:dyDescent="0.55000000000000004">
      <c r="A1080">
        <v>1075</v>
      </c>
      <c r="C1080">
        <f t="shared" si="54"/>
        <v>-0.16174192105178023</v>
      </c>
      <c r="D1080">
        <f t="shared" si="55"/>
        <v>5.962028409383958E-5</v>
      </c>
      <c r="E1080" s="2">
        <f t="shared" si="56"/>
        <v>1.1715512949836573E-2</v>
      </c>
      <c r="K1080">
        <v>1075</v>
      </c>
      <c r="L1080" s="8">
        <v>-6.5115983895780999E-5</v>
      </c>
      <c r="M1080" s="8">
        <v>-0.26998014419793398</v>
      </c>
    </row>
    <row r="1081" spans="1:13" x14ac:dyDescent="0.55000000000000004">
      <c r="A1081">
        <v>1076</v>
      </c>
      <c r="C1081">
        <f t="shared" si="54"/>
        <v>-2.0589325688169194E-2</v>
      </c>
      <c r="D1081">
        <f t="shared" si="55"/>
        <v>1.567501222641807E-4</v>
      </c>
      <c r="E1081" s="2">
        <f t="shared" si="56"/>
        <v>2.4187559352283707E-2</v>
      </c>
      <c r="K1081">
        <v>1076</v>
      </c>
      <c r="L1081" s="8">
        <v>4.6775376416397399E-5</v>
      </c>
      <c r="M1081" s="8">
        <v>-0.17611282665276201</v>
      </c>
    </row>
    <row r="1082" spans="1:13" x14ac:dyDescent="0.55000000000000004">
      <c r="A1082">
        <v>1077</v>
      </c>
      <c r="C1082">
        <f t="shared" si="54"/>
        <v>0.12573075643503831</v>
      </c>
      <c r="D1082">
        <f t="shared" si="55"/>
        <v>2.1453898377730244E-4</v>
      </c>
      <c r="E1082" s="2">
        <f t="shared" si="56"/>
        <v>2.6852628210320559E-2</v>
      </c>
      <c r="K1082">
        <v>1077</v>
      </c>
      <c r="L1082" s="8">
        <v>1.4695155353172001E-4</v>
      </c>
      <c r="M1082" s="8">
        <v>-3.8136959147746799E-2</v>
      </c>
    </row>
    <row r="1083" spans="1:13" x14ac:dyDescent="0.55000000000000004">
      <c r="A1083">
        <v>1078</v>
      </c>
      <c r="C1083">
        <f t="shared" si="54"/>
        <v>0.24049506888734065</v>
      </c>
      <c r="D1083">
        <f t="shared" si="55"/>
        <v>2.1848308248567273E-4</v>
      </c>
      <c r="E1083" s="2">
        <f t="shared" si="56"/>
        <v>1.7188395827032826E-2</v>
      </c>
      <c r="K1083">
        <v>1078</v>
      </c>
      <c r="L1083" s="8">
        <v>2.1032280244376899E-4</v>
      </c>
      <c r="M1083" s="8">
        <v>0.10939054636034</v>
      </c>
    </row>
    <row r="1084" spans="1:13" x14ac:dyDescent="0.55000000000000004">
      <c r="A1084">
        <v>1079</v>
      </c>
      <c r="C1084">
        <f t="shared" si="54"/>
        <v>0.29490018828318165</v>
      </c>
      <c r="D1084">
        <f t="shared" si="55"/>
        <v>1.6759253274850204E-4</v>
      </c>
      <c r="E1084" s="2">
        <f t="shared" si="56"/>
        <v>4.2745022117478644E-3</v>
      </c>
      <c r="K1084">
        <v>1079</v>
      </c>
      <c r="L1084" s="8">
        <v>2.21017400735834E-4</v>
      </c>
      <c r="M1084" s="8">
        <v>0.22952051092279799</v>
      </c>
    </row>
    <row r="1085" spans="1:13" x14ac:dyDescent="0.55000000000000004">
      <c r="A1085">
        <v>1080</v>
      </c>
      <c r="C1085">
        <f t="shared" si="54"/>
        <v>0.27529157642343161</v>
      </c>
      <c r="D1085">
        <f t="shared" si="55"/>
        <v>7.4639789862437502E-5</v>
      </c>
      <c r="E1085" s="2">
        <f t="shared" si="56"/>
        <v>2.8473401087988356E-4</v>
      </c>
      <c r="K1085">
        <v>1080</v>
      </c>
      <c r="L1085" s="8">
        <v>1.7635681992119601E-4</v>
      </c>
      <c r="M1085" s="8">
        <v>0.29216563968276199</v>
      </c>
    </row>
    <row r="1086" spans="1:13" x14ac:dyDescent="0.55000000000000004">
      <c r="A1086">
        <v>1081</v>
      </c>
      <c r="C1086">
        <f t="shared" si="54"/>
        <v>0.18659058156797156</v>
      </c>
      <c r="D1086">
        <f t="shared" si="55"/>
        <v>-3.7045966997297694E-5</v>
      </c>
      <c r="E1086" s="2">
        <f t="shared" si="56"/>
        <v>9.0336451602464167E-3</v>
      </c>
      <c r="K1086">
        <v>1081</v>
      </c>
      <c r="L1086" s="8">
        <v>8.7526579519011597E-5</v>
      </c>
      <c r="M1086" s="8">
        <v>0.28163607152013298</v>
      </c>
    </row>
    <row r="1087" spans="1:13" x14ac:dyDescent="0.55000000000000004">
      <c r="A1087">
        <v>1082</v>
      </c>
      <c r="C1087">
        <f t="shared" si="54"/>
        <v>5.1059283756676503E-2</v>
      </c>
      <c r="D1087">
        <f t="shared" si="55"/>
        <v>-1.394339670078034E-4</v>
      </c>
      <c r="E1087" s="2">
        <f t="shared" si="56"/>
        <v>2.235315587968062E-2</v>
      </c>
      <c r="K1087">
        <v>1082</v>
      </c>
      <c r="L1087" s="8">
        <v>-2.3225235699189501E-5</v>
      </c>
      <c r="M1087" s="8">
        <v>0.20056900210194201</v>
      </c>
    </row>
    <row r="1088" spans="1:13" x14ac:dyDescent="0.55000000000000004">
      <c r="A1088">
        <v>1083</v>
      </c>
      <c r="C1088">
        <f t="shared" si="54"/>
        <v>-9.7286818032636072E-2</v>
      </c>
      <c r="D1088">
        <f t="shared" si="55"/>
        <v>-2.068269803342697E-4</v>
      </c>
      <c r="E1088" s="2">
        <f t="shared" si="56"/>
        <v>2.7740567991755245E-2</v>
      </c>
      <c r="K1088">
        <v>1083</v>
      </c>
      <c r="L1088" s="8">
        <v>-1.28160146557626E-4</v>
      </c>
      <c r="M1088" s="8">
        <v>6.9268181867562797E-2</v>
      </c>
    </row>
    <row r="1089" spans="1:13" x14ac:dyDescent="0.55000000000000004">
      <c r="A1089">
        <v>1084</v>
      </c>
      <c r="C1089">
        <f t="shared" si="54"/>
        <v>-0.22121597913987806</v>
      </c>
      <c r="D1089">
        <f t="shared" si="55"/>
        <v>-2.2231078116435583E-4</v>
      </c>
      <c r="E1089" s="2">
        <f t="shared" si="56"/>
        <v>2.0117080681837176E-2</v>
      </c>
      <c r="K1089">
        <v>1084</v>
      </c>
      <c r="L1089" s="8">
        <v>-2.0099655366287599E-4</v>
      </c>
      <c r="M1089" s="8">
        <v>-7.9381284224151694E-2</v>
      </c>
    </row>
    <row r="1090" spans="1:13" x14ac:dyDescent="0.55000000000000004">
      <c r="A1090">
        <v>1085</v>
      </c>
      <c r="C1090">
        <f t="shared" si="54"/>
        <v>-0.28962459234626919</v>
      </c>
      <c r="D1090">
        <f t="shared" si="55"/>
        <v>-1.8199926186204484E-4</v>
      </c>
      <c r="E1090" s="2">
        <f t="shared" si="56"/>
        <v>6.638237075229452E-3</v>
      </c>
      <c r="K1090">
        <v>1085</v>
      </c>
      <c r="L1090" s="8">
        <v>-2.2349212701116501E-4</v>
      </c>
      <c r="M1090" s="8">
        <v>-0.20814921523619101</v>
      </c>
    </row>
    <row r="1091" spans="1:13" x14ac:dyDescent="0.55000000000000004">
      <c r="A1091">
        <v>1086</v>
      </c>
      <c r="C1091">
        <f t="shared" si="54"/>
        <v>-0.28534353767628268</v>
      </c>
      <c r="D1091">
        <f t="shared" si="55"/>
        <v>-9.6009764072737638E-5</v>
      </c>
      <c r="E1091" s="2">
        <f t="shared" si="56"/>
        <v>3.1209389835852961E-7</v>
      </c>
      <c r="K1091">
        <v>1086</v>
      </c>
      <c r="L1091" s="8">
        <v>-1.90012710705006E-4</v>
      </c>
      <c r="M1091" s="8">
        <v>-0.28478488402834101</v>
      </c>
    </row>
    <row r="1092" spans="1:13" x14ac:dyDescent="0.55000000000000004">
      <c r="A1092">
        <v>1087</v>
      </c>
      <c r="C1092">
        <f t="shared" si="54"/>
        <v>-0.20944726961498814</v>
      </c>
      <c r="D1092">
        <f t="shared" si="55"/>
        <v>1.4076160772995657E-5</v>
      </c>
      <c r="E1092" s="2">
        <f t="shared" si="56"/>
        <v>6.5039615649379713E-3</v>
      </c>
      <c r="K1092">
        <v>1087</v>
      </c>
      <c r="L1092" s="8">
        <v>-1.08943432249499E-4</v>
      </c>
      <c r="M1092" s="8">
        <v>-0.29009441193843299</v>
      </c>
    </row>
    <row r="1093" spans="1:13" x14ac:dyDescent="0.55000000000000004">
      <c r="A1093">
        <v>1088</v>
      </c>
      <c r="C1093">
        <f t="shared" si="54"/>
        <v>-8.0984151678704763E-2</v>
      </c>
      <c r="D1093">
        <f t="shared" si="55"/>
        <v>1.2062926596702703E-4</v>
      </c>
      <c r="E1093" s="2">
        <f t="shared" si="56"/>
        <v>2.0096987206160238E-2</v>
      </c>
      <c r="K1093">
        <v>1088</v>
      </c>
      <c r="L1093" s="8">
        <v>-5.8859535111690604E-7</v>
      </c>
      <c r="M1093" s="8">
        <v>-0.22274799476346399</v>
      </c>
    </row>
    <row r="1094" spans="1:13" x14ac:dyDescent="0.55000000000000004">
      <c r="A1094">
        <v>1089</v>
      </c>
      <c r="C1094">
        <f t="shared" ref="C1094:C1157" si="57">$D$1*COS($B$2*(A1094-$L$2)+$B$1)</f>
        <v>6.7804281318314938E-2</v>
      </c>
      <c r="D1094">
        <f t="shared" ref="D1094:D1157" si="58">$D$2*COS($B$2*(A1094-$L$3)+$B$3)</f>
        <v>1.9690696806672799E-4</v>
      </c>
      <c r="E1094" s="2">
        <f t="shared" ref="E1094:E1157" si="59">(M1094-C1094)^2</f>
        <v>2.8028532848592094E-2</v>
      </c>
      <c r="K1094">
        <v>1089</v>
      </c>
      <c r="L1094" s="8">
        <v>1.07913658904333E-4</v>
      </c>
      <c r="M1094" s="8">
        <v>-9.96129604717471E-2</v>
      </c>
    </row>
    <row r="1095" spans="1:13" x14ac:dyDescent="0.55000000000000004">
      <c r="A1095">
        <v>1090</v>
      </c>
      <c r="C1095">
        <f t="shared" si="57"/>
        <v>0.1995752689054083</v>
      </c>
      <c r="D1095">
        <f t="shared" si="58"/>
        <v>2.23765171651598E-4</v>
      </c>
      <c r="E1095" s="2">
        <f t="shared" si="59"/>
        <v>2.2832573299353363E-2</v>
      </c>
      <c r="K1095">
        <v>1090</v>
      </c>
      <c r="L1095" s="8">
        <v>1.8938826783945501E-4</v>
      </c>
      <c r="M1095" s="8">
        <v>4.8470757724062799E-2</v>
      </c>
    </row>
    <row r="1096" spans="1:13" x14ac:dyDescent="0.55000000000000004">
      <c r="A1096">
        <v>1091</v>
      </c>
      <c r="C1096">
        <f t="shared" si="57"/>
        <v>0.28125707071031186</v>
      </c>
      <c r="D1096">
        <f t="shared" si="58"/>
        <v>1.9446303374809614E-4</v>
      </c>
      <c r="E1096" s="2">
        <f t="shared" si="59"/>
        <v>9.3784498089006917E-3</v>
      </c>
      <c r="K1096">
        <v>1091</v>
      </c>
      <c r="L1096" s="8">
        <v>2.2342941021466801E-4</v>
      </c>
      <c r="M1096" s="8">
        <v>0.18441467395712999</v>
      </c>
    </row>
    <row r="1097" spans="1:13" x14ac:dyDescent="0.55000000000000004">
      <c r="A1097">
        <v>1092</v>
      </c>
      <c r="C1097">
        <f t="shared" si="57"/>
        <v>0.29234927619648665</v>
      </c>
      <c r="D1097">
        <f t="shared" si="58"/>
        <v>1.16354773329683E-4</v>
      </c>
      <c r="E1097" s="2">
        <f t="shared" si="59"/>
        <v>3.3045732141925556E-4</v>
      </c>
      <c r="K1097">
        <v>1092</v>
      </c>
      <c r="L1097" s="8">
        <v>2.0151127074618299E-4</v>
      </c>
      <c r="M1097" s="8">
        <v>0.274170791072053</v>
      </c>
    </row>
    <row r="1098" spans="1:13" x14ac:dyDescent="0.55000000000000004">
      <c r="A1098">
        <v>1093</v>
      </c>
      <c r="C1098">
        <f t="shared" si="57"/>
        <v>0.23006797559166262</v>
      </c>
      <c r="D1098">
        <f t="shared" si="58"/>
        <v>9.04391736974928E-6</v>
      </c>
      <c r="E1098" s="2">
        <f t="shared" si="59"/>
        <v>4.2498869691492223E-3</v>
      </c>
      <c r="K1098">
        <v>1093</v>
      </c>
      <c r="L1098" s="8">
        <v>1.2912338343414899E-4</v>
      </c>
      <c r="M1098" s="8">
        <v>0.29525913273087301</v>
      </c>
    </row>
    <row r="1099" spans="1:13" x14ac:dyDescent="0.55000000000000004">
      <c r="A1099">
        <v>1094</v>
      </c>
      <c r="C1099">
        <f t="shared" si="57"/>
        <v>0.11004446256238812</v>
      </c>
      <c r="D1099">
        <f t="shared" si="58"/>
        <v>-1.0053677121895921E-4</v>
      </c>
      <c r="E1099" s="2">
        <f t="shared" si="59"/>
        <v>1.751745700409614E-2</v>
      </c>
      <c r="K1099">
        <v>1094</v>
      </c>
      <c r="L1099" s="8">
        <v>2.4395743717716399E-5</v>
      </c>
      <c r="M1099" s="8">
        <v>0.24239799294256401</v>
      </c>
    </row>
    <row r="1100" spans="1:13" x14ac:dyDescent="0.55000000000000004">
      <c r="A1100">
        <v>1095</v>
      </c>
      <c r="C1100">
        <f t="shared" si="57"/>
        <v>-3.7597891016966228E-2</v>
      </c>
      <c r="D1100">
        <f t="shared" si="58"/>
        <v>-1.8488484937928792E-4</v>
      </c>
      <c r="E1100" s="2">
        <f t="shared" si="59"/>
        <v>2.7697168491535692E-2</v>
      </c>
      <c r="K1100">
        <v>1095</v>
      </c>
      <c r="L1100" s="8">
        <v>-8.6441961353025596E-5</v>
      </c>
      <c r="M1100" s="8">
        <v>0.12882677209381099</v>
      </c>
    </row>
    <row r="1101" spans="1:13" x14ac:dyDescent="0.55000000000000004">
      <c r="A1101">
        <v>1096</v>
      </c>
      <c r="C1101">
        <f t="shared" si="57"/>
        <v>-0.17580396645179053</v>
      </c>
      <c r="D1101">
        <f t="shared" si="58"/>
        <v>-2.2283072740915633E-4</v>
      </c>
      <c r="E1101" s="2">
        <f t="shared" si="59"/>
        <v>2.5215551408757256E-2</v>
      </c>
      <c r="K1101">
        <v>1096</v>
      </c>
      <c r="L1101" s="8">
        <v>-1.7562974095590501E-4</v>
      </c>
      <c r="M1101" s="8">
        <v>-1.7009913009108799E-2</v>
      </c>
    </row>
    <row r="1102" spans="1:13" x14ac:dyDescent="0.55000000000000004">
      <c r="A1102">
        <v>1097</v>
      </c>
      <c r="C1102">
        <f t="shared" si="57"/>
        <v>-0.26988695196111556</v>
      </c>
      <c r="D1102">
        <f t="shared" si="58"/>
        <v>-2.0485078975878091E-4</v>
      </c>
      <c r="E1102" s="2">
        <f t="shared" si="59"/>
        <v>1.2387821798261556E-2</v>
      </c>
      <c r="K1102">
        <v>1097</v>
      </c>
      <c r="L1102" s="8">
        <v>-2.20829962408565E-4</v>
      </c>
      <c r="M1102" s="8">
        <v>-0.15858635987705899</v>
      </c>
    </row>
    <row r="1103" spans="1:13" x14ac:dyDescent="0.55000000000000004">
      <c r="A1103">
        <v>1098</v>
      </c>
      <c r="C1103">
        <f t="shared" si="57"/>
        <v>-0.29623400129429311</v>
      </c>
      <c r="D1103">
        <f t="shared" si="58"/>
        <v>-1.3545762179168288E-4</v>
      </c>
      <c r="E1103" s="2">
        <f t="shared" si="59"/>
        <v>1.280933561379349E-3</v>
      </c>
      <c r="K1103">
        <v>1098</v>
      </c>
      <c r="L1103" s="8">
        <v>-2.1072194984636999E-4</v>
      </c>
      <c r="M1103" s="8">
        <v>-0.26044386911544598</v>
      </c>
    </row>
    <row r="1104" spans="1:13" x14ac:dyDescent="0.55000000000000004">
      <c r="A1104">
        <v>1099</v>
      </c>
      <c r="C1104">
        <f t="shared" si="57"/>
        <v>-0.24823256042066316</v>
      </c>
      <c r="D1104">
        <f t="shared" si="58"/>
        <v>-3.2067445975069316E-5</v>
      </c>
      <c r="E1104" s="2">
        <f t="shared" si="59"/>
        <v>2.385251362855612E-3</v>
      </c>
      <c r="K1104">
        <v>1099</v>
      </c>
      <c r="L1104" s="8">
        <v>-1.4783731772107899E-4</v>
      </c>
      <c r="M1104" s="8">
        <v>-0.29707159565740399</v>
      </c>
    </row>
    <row r="1105" spans="1:13" x14ac:dyDescent="0.55000000000000004">
      <c r="A1105">
        <v>1100</v>
      </c>
      <c r="C1105">
        <f t="shared" si="57"/>
        <v>-0.13792997920910263</v>
      </c>
      <c r="D1105">
        <f t="shared" si="58"/>
        <v>7.9370982853100034E-5</v>
      </c>
      <c r="E1105" s="2">
        <f t="shared" si="59"/>
        <v>1.472968628487843E-2</v>
      </c>
      <c r="K1105">
        <v>1100</v>
      </c>
      <c r="L1105" s="8">
        <v>-4.79259122564067E-5</v>
      </c>
      <c r="M1105" s="8">
        <v>-0.25929589816858001</v>
      </c>
    </row>
    <row r="1106" spans="1:13" x14ac:dyDescent="0.55000000000000004">
      <c r="A1106">
        <v>1101</v>
      </c>
      <c r="C1106">
        <f t="shared" si="57"/>
        <v>6.9901194498779608E-3</v>
      </c>
      <c r="D1106">
        <f t="shared" si="58"/>
        <v>1.7088896799259326E-4</v>
      </c>
      <c r="E1106" s="2">
        <f t="shared" si="59"/>
        <v>2.6754508249547847E-2</v>
      </c>
      <c r="K1106">
        <v>1101</v>
      </c>
      <c r="L1106" s="8">
        <v>6.3988835243657398E-5</v>
      </c>
      <c r="M1106" s="8">
        <v>-0.15657793442846299</v>
      </c>
    </row>
    <row r="1107" spans="1:13" x14ac:dyDescent="0.55000000000000004">
      <c r="A1107">
        <v>1102</v>
      </c>
      <c r="C1107">
        <f t="shared" si="57"/>
        <v>0.15015584546745753</v>
      </c>
      <c r="D1107">
        <f t="shared" si="58"/>
        <v>2.1951742422027023E-4</v>
      </c>
      <c r="E1107" s="2">
        <f t="shared" si="59"/>
        <v>2.7159007415493198E-2</v>
      </c>
      <c r="K1107">
        <v>1102</v>
      </c>
      <c r="L1107" s="8">
        <v>1.5987718199903301E-4</v>
      </c>
      <c r="M1107" s="8">
        <v>-1.46440556717519E-2</v>
      </c>
    </row>
    <row r="1108" spans="1:13" x14ac:dyDescent="0.55000000000000004">
      <c r="A1108">
        <v>1103</v>
      </c>
      <c r="C1108">
        <f t="shared" si="57"/>
        <v>0.25563561930706491</v>
      </c>
      <c r="D1108">
        <f t="shared" si="58"/>
        <v>2.1305163402921801E-4</v>
      </c>
      <c r="E1108" s="2">
        <f t="shared" si="59"/>
        <v>1.5544629027055267E-2</v>
      </c>
      <c r="K1108">
        <v>1103</v>
      </c>
      <c r="L1108" s="8">
        <v>2.15723296716718E-4</v>
      </c>
      <c r="M1108" s="8">
        <v>0.13095751767307601</v>
      </c>
    </row>
    <row r="1109" spans="1:13" x14ac:dyDescent="0.55000000000000004">
      <c r="A1109">
        <v>1104</v>
      </c>
      <c r="C1109">
        <f t="shared" si="57"/>
        <v>0.29695624107236801</v>
      </c>
      <c r="D1109">
        <f t="shared" si="58"/>
        <v>1.5311437446933568E-4</v>
      </c>
      <c r="E1109" s="2">
        <f t="shared" si="59"/>
        <v>2.829843435252674E-3</v>
      </c>
      <c r="K1109">
        <v>1104</v>
      </c>
      <c r="L1109" s="8">
        <v>2.1754017352152501E-4</v>
      </c>
      <c r="M1109" s="8">
        <v>0.24375996831522201</v>
      </c>
    </row>
    <row r="1110" spans="1:13" x14ac:dyDescent="0.55000000000000004">
      <c r="A1110">
        <v>1105</v>
      </c>
      <c r="C1110">
        <f t="shared" si="57"/>
        <v>0.2637471056701976</v>
      </c>
      <c r="D1110">
        <f t="shared" si="58"/>
        <v>5.4748634313253092E-5</v>
      </c>
      <c r="E1110" s="2">
        <f t="shared" si="59"/>
        <v>1.0089591316843163E-3</v>
      </c>
      <c r="K1110">
        <v>1105</v>
      </c>
      <c r="L1110" s="8">
        <v>1.6487276434660499E-4</v>
      </c>
      <c r="M1110" s="8">
        <v>0.29551122271576202</v>
      </c>
    </row>
    <row r="1111" spans="1:13" x14ac:dyDescent="0.55000000000000004">
      <c r="A1111">
        <v>1106</v>
      </c>
      <c r="C1111">
        <f t="shared" si="57"/>
        <v>0.16434300609317259</v>
      </c>
      <c r="D1111">
        <f t="shared" si="58"/>
        <v>-5.7357859046009159E-5</v>
      </c>
      <c r="E1111" s="2">
        <f t="shared" si="59"/>
        <v>1.1860702428979892E-2</v>
      </c>
      <c r="K1111">
        <v>1106</v>
      </c>
      <c r="L1111" s="8">
        <v>7.0911948544702703E-5</v>
      </c>
      <c r="M1111" s="8">
        <v>0.27324985816860398</v>
      </c>
    </row>
    <row r="1112" spans="1:13" x14ac:dyDescent="0.55000000000000004">
      <c r="A1112">
        <v>1107</v>
      </c>
      <c r="C1112">
        <f t="shared" si="57"/>
        <v>2.3692276062764705E-2</v>
      </c>
      <c r="D1112">
        <f t="shared" si="58"/>
        <v>-1.5506873879256501E-4</v>
      </c>
      <c r="E1112" s="2">
        <f t="shared" si="59"/>
        <v>2.5236212210782524E-2</v>
      </c>
      <c r="K1112">
        <v>1107</v>
      </c>
      <c r="L1112" s="8">
        <v>-4.0809204676012597E-5</v>
      </c>
      <c r="M1112" s="8">
        <v>0.182551371524065</v>
      </c>
    </row>
    <row r="1113" spans="1:13" x14ac:dyDescent="0.55000000000000004">
      <c r="A1113">
        <v>1108</v>
      </c>
      <c r="C1113">
        <f t="shared" si="57"/>
        <v>-0.12290471586530803</v>
      </c>
      <c r="D1113">
        <f t="shared" si="58"/>
        <v>-2.1386063369201031E-4</v>
      </c>
      <c r="E1113" s="2">
        <f t="shared" si="59"/>
        <v>2.8573330651279264E-2</v>
      </c>
      <c r="K1113">
        <v>1108</v>
      </c>
      <c r="L1113" s="8">
        <v>-1.4230943942369399E-4</v>
      </c>
      <c r="M1113" s="8">
        <v>4.6131761414831898E-2</v>
      </c>
    </row>
    <row r="1114" spans="1:13" x14ac:dyDescent="0.55000000000000004">
      <c r="A1114">
        <v>1109</v>
      </c>
      <c r="C1114">
        <f t="shared" si="57"/>
        <v>-0.23865521473780277</v>
      </c>
      <c r="D1114">
        <f t="shared" si="58"/>
        <v>-2.1897801735991948E-4</v>
      </c>
      <c r="E1114" s="2">
        <f t="shared" si="59"/>
        <v>1.8717901006233342E-2</v>
      </c>
      <c r="K1114">
        <v>1109</v>
      </c>
      <c r="L1114" s="8">
        <v>-2.08167392244042E-4</v>
      </c>
      <c r="M1114" s="8">
        <v>-0.101841834521417</v>
      </c>
    </row>
    <row r="1115" spans="1:13" x14ac:dyDescent="0.55000000000000004">
      <c r="A1115">
        <v>1110</v>
      </c>
      <c r="C1115">
        <f t="shared" si="57"/>
        <v>-0.2945082851643186</v>
      </c>
      <c r="D1115">
        <f t="shared" si="58"/>
        <v>-1.6913653436125201E-4</v>
      </c>
      <c r="E1115" s="2">
        <f t="shared" si="59"/>
        <v>4.9280082617066505E-3</v>
      </c>
      <c r="K1115">
        <v>1110</v>
      </c>
      <c r="L1115" s="8">
        <v>-2.2188853030012201E-4</v>
      </c>
      <c r="M1115" s="8">
        <v>-0.22430851122090301</v>
      </c>
    </row>
    <row r="1116" spans="1:13" x14ac:dyDescent="0.55000000000000004">
      <c r="A1116">
        <v>1111</v>
      </c>
      <c r="C1116">
        <f t="shared" si="57"/>
        <v>-0.27644598375721174</v>
      </c>
      <c r="D1116">
        <f t="shared" si="58"/>
        <v>-7.6845346353481147E-5</v>
      </c>
      <c r="E1116" s="2">
        <f t="shared" si="59"/>
        <v>2.002153123999784E-4</v>
      </c>
      <c r="K1116">
        <v>1111</v>
      </c>
      <c r="L1116" s="8">
        <v>-1.80036309446028E-4</v>
      </c>
      <c r="M1116" s="8">
        <v>-0.29059572977613302</v>
      </c>
    </row>
    <row r="1117" spans="1:13" x14ac:dyDescent="0.55000000000000004">
      <c r="A1117">
        <v>1112</v>
      </c>
      <c r="C1117">
        <f t="shared" si="57"/>
        <v>-0.18900156744694582</v>
      </c>
      <c r="D1117">
        <f t="shared" si="58"/>
        <v>3.47324038170944E-5</v>
      </c>
      <c r="E1117" s="2">
        <f t="shared" si="59"/>
        <v>9.0439867265638477E-3</v>
      </c>
      <c r="K1117">
        <v>1112</v>
      </c>
      <c r="L1117" s="8">
        <v>-9.3092878026996401E-5</v>
      </c>
      <c r="M1117" s="8">
        <v>-0.28410144508390101</v>
      </c>
    </row>
    <row r="1118" spans="1:13" x14ac:dyDescent="0.55000000000000004">
      <c r="A1118">
        <v>1113</v>
      </c>
      <c r="C1118">
        <f t="shared" si="57"/>
        <v>-5.4121741544578758E-2</v>
      </c>
      <c r="D1118">
        <f t="shared" si="58"/>
        <v>1.3759305273100723E-4</v>
      </c>
      <c r="E1118" s="2">
        <f t="shared" si="59"/>
        <v>2.3204565841342319E-2</v>
      </c>
      <c r="K1118">
        <v>1113</v>
      </c>
      <c r="L1118" s="8">
        <v>1.7166242200184799E-5</v>
      </c>
      <c r="M1118" s="8">
        <v>-0.206452191032993</v>
      </c>
    </row>
    <row r="1119" spans="1:13" x14ac:dyDescent="0.55000000000000004">
      <c r="A1119">
        <v>1114</v>
      </c>
      <c r="C1119">
        <f t="shared" si="57"/>
        <v>9.4341500689586077E-2</v>
      </c>
      <c r="D1119">
        <f t="shared" si="58"/>
        <v>2.0592074564111445E-4</v>
      </c>
      <c r="E1119" s="2">
        <f t="shared" si="59"/>
        <v>2.9390715495154179E-2</v>
      </c>
      <c r="K1119">
        <v>1114</v>
      </c>
      <c r="L1119" s="8">
        <v>1.2312597057669399E-4</v>
      </c>
      <c r="M1119" s="8">
        <v>-7.7095705001460402E-2</v>
      </c>
    </row>
    <row r="1120" spans="1:13" x14ac:dyDescent="0.55000000000000004">
      <c r="A1120">
        <v>1115</v>
      </c>
      <c r="C1120">
        <f t="shared" si="57"/>
        <v>0.21912701481151975</v>
      </c>
      <c r="D1120">
        <f t="shared" si="58"/>
        <v>2.2256667186063418E-4</v>
      </c>
      <c r="E1120" s="2">
        <f t="shared" si="59"/>
        <v>2.1773108442600886E-2</v>
      </c>
      <c r="K1120">
        <v>1115</v>
      </c>
      <c r="L1120" s="8">
        <v>1.9824803580420199E-4</v>
      </c>
      <c r="M1120" s="8">
        <v>7.1569878614720098E-2</v>
      </c>
    </row>
    <row r="1121" spans="1:13" x14ac:dyDescent="0.55000000000000004">
      <c r="A1121">
        <v>1116</v>
      </c>
      <c r="C1121">
        <f t="shared" si="57"/>
        <v>0.28891626704765488</v>
      </c>
      <c r="D1121">
        <f t="shared" si="58"/>
        <v>1.8335305477689862E-4</v>
      </c>
      <c r="E1121" s="2">
        <f t="shared" si="59"/>
        <v>7.5005862283222448E-3</v>
      </c>
      <c r="K1121">
        <v>1116</v>
      </c>
      <c r="L1121" s="8">
        <v>2.2371765062301999E-4</v>
      </c>
      <c r="M1121" s="8">
        <v>0.20231034214454999</v>
      </c>
    </row>
    <row r="1122" spans="1:13" x14ac:dyDescent="0.55000000000000004">
      <c r="A1122">
        <v>1117</v>
      </c>
      <c r="C1122">
        <f t="shared" si="57"/>
        <v>0.28619362612705063</v>
      </c>
      <c r="D1122">
        <f t="shared" si="58"/>
        <v>9.8121685720231415E-5</v>
      </c>
      <c r="E1122" s="2">
        <f t="shared" si="59"/>
        <v>1.4536686513548918E-5</v>
      </c>
      <c r="K1122">
        <v>1117</v>
      </c>
      <c r="L1122" s="8">
        <v>1.9315579199975501E-4</v>
      </c>
      <c r="M1122" s="8">
        <v>0.28238092544203103</v>
      </c>
    </row>
    <row r="1123" spans="1:13" x14ac:dyDescent="0.55000000000000004">
      <c r="A1123">
        <v>1118</v>
      </c>
      <c r="C1123">
        <f t="shared" si="57"/>
        <v>0.21164241753205668</v>
      </c>
      <c r="D1123">
        <f t="shared" si="58"/>
        <v>-1.1736158211009071E-5</v>
      </c>
      <c r="E1123" s="2">
        <f t="shared" si="59"/>
        <v>6.4136130978610893E-3</v>
      </c>
      <c r="K1123">
        <v>1118</v>
      </c>
      <c r="L1123" s="8">
        <v>1.1421686701861101E-4</v>
      </c>
      <c r="M1123" s="8">
        <v>0.29172745419847201</v>
      </c>
    </row>
    <row r="1124" spans="1:13" x14ac:dyDescent="0.55000000000000004">
      <c r="A1124">
        <v>1119</v>
      </c>
      <c r="C1124">
        <f t="shared" si="57"/>
        <v>8.3973423205609105E-2</v>
      </c>
      <c r="D1124">
        <f t="shared" si="58"/>
        <v>-1.1864847380954884E-4</v>
      </c>
      <c r="E1124" s="2">
        <f t="shared" si="59"/>
        <v>2.0746256688680357E-2</v>
      </c>
      <c r="K1124">
        <v>1119</v>
      </c>
      <c r="L1124" s="8">
        <v>6.6716191426531301E-6</v>
      </c>
      <c r="M1124" s="8">
        <v>0.228009032305166</v>
      </c>
    </row>
    <row r="1125" spans="1:13" x14ac:dyDescent="0.55000000000000004">
      <c r="A1125">
        <v>1120</v>
      </c>
      <c r="C1125">
        <f t="shared" si="57"/>
        <v>-6.4771130326357326E-2</v>
      </c>
      <c r="D1125">
        <f t="shared" si="58"/>
        <v>-1.9578252339390231E-4</v>
      </c>
      <c r="E1125" s="2">
        <f t="shared" si="59"/>
        <v>2.9568681644866094E-2</v>
      </c>
      <c r="K1125">
        <v>1120</v>
      </c>
      <c r="L1125" s="8">
        <v>-1.02544577135302E-4</v>
      </c>
      <c r="M1125" s="8">
        <v>0.107184333805685</v>
      </c>
    </row>
    <row r="1126" spans="1:13" x14ac:dyDescent="0.55000000000000004">
      <c r="A1126">
        <v>1121</v>
      </c>
      <c r="C1126">
        <f t="shared" si="57"/>
        <v>-0.19725949541362336</v>
      </c>
      <c r="D1126">
        <f t="shared" si="58"/>
        <v>-2.2377928637488899E-4</v>
      </c>
      <c r="E1126" s="2">
        <f t="shared" si="59"/>
        <v>2.4578133918482119E-2</v>
      </c>
      <c r="K1126">
        <v>1121</v>
      </c>
      <c r="L1126" s="8">
        <v>-1.8607784792934901E-4</v>
      </c>
      <c r="M1126" s="8">
        <v>-4.0485346018762601E-2</v>
      </c>
    </row>
    <row r="1127" spans="1:13" x14ac:dyDescent="0.55000000000000004">
      <c r="A1127">
        <v>1122</v>
      </c>
      <c r="C1127">
        <f t="shared" si="57"/>
        <v>-0.28023988505267522</v>
      </c>
      <c r="D1127">
        <f t="shared" si="58"/>
        <v>-1.956121653692711E-4</v>
      </c>
      <c r="E1127" s="2">
        <f t="shared" si="59"/>
        <v>1.0449882190118876E-2</v>
      </c>
      <c r="K1127">
        <v>1122</v>
      </c>
      <c r="L1127" s="8">
        <v>-2.2300676736632601E-4</v>
      </c>
      <c r="M1127" s="8">
        <v>-0.17801521977995899</v>
      </c>
    </row>
    <row r="1128" spans="1:13" x14ac:dyDescent="0.55000000000000004">
      <c r="A1128">
        <v>1123</v>
      </c>
      <c r="C1128">
        <f t="shared" si="57"/>
        <v>-0.29288597053218096</v>
      </c>
      <c r="D1128">
        <f t="shared" si="58"/>
        <v>-1.183505140339518E-4</v>
      </c>
      <c r="E1128" s="2">
        <f t="shared" si="59"/>
        <v>4.8074478872231783E-4</v>
      </c>
      <c r="K1128">
        <v>1123</v>
      </c>
      <c r="L1128" s="8">
        <v>-2.0408225848285899E-4</v>
      </c>
      <c r="M1128" s="8">
        <v>-0.27096007742101402</v>
      </c>
    </row>
    <row r="1129" spans="1:13" x14ac:dyDescent="0.55000000000000004">
      <c r="A1129">
        <v>1124</v>
      </c>
      <c r="C1129">
        <f t="shared" si="57"/>
        <v>-0.23202385095522798</v>
      </c>
      <c r="D1129">
        <f t="shared" si="58"/>
        <v>-1.1385378307022563E-5</v>
      </c>
      <c r="E1129" s="2">
        <f t="shared" si="59"/>
        <v>4.0982341352806791E-3</v>
      </c>
      <c r="K1129">
        <v>1124</v>
      </c>
      <c r="L1129" s="8">
        <v>-1.3404408192794299E-4</v>
      </c>
      <c r="M1129" s="8">
        <v>-0.29604130275769103</v>
      </c>
    </row>
    <row r="1130" spans="1:13" x14ac:dyDescent="0.55000000000000004">
      <c r="A1130">
        <v>1125</v>
      </c>
      <c r="C1130">
        <f t="shared" si="57"/>
        <v>-0.11292863546365266</v>
      </c>
      <c r="D1130">
        <f t="shared" si="58"/>
        <v>9.8437247390215985E-5</v>
      </c>
      <c r="E1130" s="2">
        <f t="shared" si="59"/>
        <v>1.7969003528700747E-2</v>
      </c>
      <c r="K1130">
        <v>1125</v>
      </c>
      <c r="L1130" s="8">
        <v>-3.0433733505059099E-5</v>
      </c>
      <c r="M1130" s="8">
        <v>-0.24697714731179199</v>
      </c>
    </row>
    <row r="1131" spans="1:13" x14ac:dyDescent="0.55000000000000004">
      <c r="A1131">
        <v>1126</v>
      </c>
      <c r="C1131">
        <f t="shared" si="57"/>
        <v>3.4509287181795106E-2</v>
      </c>
      <c r="D1131">
        <f t="shared" si="58"/>
        <v>1.8355419888499503E-4</v>
      </c>
      <c r="E1131" s="2">
        <f t="shared" si="59"/>
        <v>2.9092528512395435E-2</v>
      </c>
      <c r="K1131">
        <v>1126</v>
      </c>
      <c r="L1131" s="8">
        <v>8.0798932271342801E-5</v>
      </c>
      <c r="M1131" s="8">
        <v>-0.13605603318666501</v>
      </c>
    </row>
    <row r="1132" spans="1:13" x14ac:dyDescent="0.55000000000000004">
      <c r="A1132">
        <v>1127</v>
      </c>
      <c r="C1132">
        <f t="shared" si="57"/>
        <v>0.17328610614323187</v>
      </c>
      <c r="D1132">
        <f t="shared" si="58"/>
        <v>2.226029154758576E-4</v>
      </c>
      <c r="E1132" s="2">
        <f t="shared" si="59"/>
        <v>2.7009261822293844E-2</v>
      </c>
      <c r="K1132">
        <v>1127</v>
      </c>
      <c r="L1132" s="8">
        <v>1.7179500422020099E-4</v>
      </c>
      <c r="M1132" s="8">
        <v>8.9411584804155106E-3</v>
      </c>
    </row>
    <row r="1133" spans="1:13" x14ac:dyDescent="0.55000000000000004">
      <c r="A1133">
        <v>1128</v>
      </c>
      <c r="C1133">
        <f t="shared" si="57"/>
        <v>0.26857176504432878</v>
      </c>
      <c r="D1133">
        <f t="shared" si="58"/>
        <v>2.057829923798393E-4</v>
      </c>
      <c r="E1133" s="2">
        <f t="shared" si="59"/>
        <v>1.3659247524247218E-2</v>
      </c>
      <c r="K1133">
        <v>1128</v>
      </c>
      <c r="L1133" s="8">
        <v>2.1976395162327599E-4</v>
      </c>
      <c r="M1133" s="8">
        <v>0.15169898153915501</v>
      </c>
    </row>
    <row r="1134" spans="1:13" x14ac:dyDescent="0.55000000000000004">
      <c r="A1134">
        <v>1129</v>
      </c>
      <c r="C1134">
        <f t="shared" si="57"/>
        <v>0.29645157196340816</v>
      </c>
      <c r="D1134">
        <f t="shared" si="58"/>
        <v>1.3731587575816263E-4</v>
      </c>
      <c r="E1134" s="2">
        <f t="shared" si="59"/>
        <v>1.5990975964076377E-3</v>
      </c>
      <c r="K1134">
        <v>1129</v>
      </c>
      <c r="L1134" s="8">
        <v>2.12691654025723E-4</v>
      </c>
      <c r="M1134" s="8">
        <v>0.25646285359925403</v>
      </c>
    </row>
    <row r="1135" spans="1:13" x14ac:dyDescent="0.55000000000000004">
      <c r="A1135">
        <v>1130</v>
      </c>
      <c r="C1135">
        <f t="shared" si="57"/>
        <v>0.24992828302382467</v>
      </c>
      <c r="D1135">
        <f t="shared" si="58"/>
        <v>3.4385368710839065E-5</v>
      </c>
      <c r="E1135" s="2">
        <f t="shared" si="59"/>
        <v>2.2151829377554536E-3</v>
      </c>
      <c r="K1135">
        <v>1130</v>
      </c>
      <c r="L1135" s="8">
        <v>1.52349412234196E-4</v>
      </c>
      <c r="M1135" s="8">
        <v>0.29699401299538097</v>
      </c>
    </row>
    <row r="1136" spans="1:13" x14ac:dyDescent="0.55000000000000004">
      <c r="A1136">
        <v>1131</v>
      </c>
      <c r="C1136">
        <f t="shared" si="57"/>
        <v>0.14067826311588152</v>
      </c>
      <c r="D1136">
        <f t="shared" si="58"/>
        <v>-7.7175141097101117E-5</v>
      </c>
      <c r="E1136" s="2">
        <f t="shared" si="59"/>
        <v>1.4997165869640209E-2</v>
      </c>
      <c r="K1136">
        <v>1131</v>
      </c>
      <c r="L1136" s="8">
        <v>5.3850315041477099E-5</v>
      </c>
      <c r="M1136" s="8">
        <v>0.26314117941971699</v>
      </c>
    </row>
    <row r="1137" spans="1:13" x14ac:dyDescent="0.55000000000000004">
      <c r="A1137">
        <v>1132</v>
      </c>
      <c r="C1137">
        <f t="shared" si="57"/>
        <v>-3.8790355713901352E-3</v>
      </c>
      <c r="D1137">
        <f t="shared" si="58"/>
        <v>-1.6936631721270806E-4</v>
      </c>
      <c r="E1137" s="2">
        <f t="shared" si="59"/>
        <v>2.7976590232503731E-2</v>
      </c>
      <c r="K1137">
        <v>1132</v>
      </c>
      <c r="L1137" s="8">
        <v>-5.8135927616481903E-5</v>
      </c>
      <c r="M1137" s="8">
        <v>0.16338300504902001</v>
      </c>
    </row>
    <row r="1138" spans="1:13" x14ac:dyDescent="0.55000000000000004">
      <c r="A1138">
        <v>1133</v>
      </c>
      <c r="C1138">
        <f t="shared" si="57"/>
        <v>-0.14746277809336297</v>
      </c>
      <c r="D1138">
        <f t="shared" si="58"/>
        <v>-2.1905011766685153E-4</v>
      </c>
      <c r="E1138" s="2">
        <f t="shared" si="59"/>
        <v>2.8956917341396021E-2</v>
      </c>
      <c r="K1138">
        <v>1133</v>
      </c>
      <c r="L1138" s="8">
        <v>-1.55561666553781E-4</v>
      </c>
      <c r="M1138" s="8">
        <v>2.2704543509217402E-2</v>
      </c>
    </row>
    <row r="1139" spans="1:13" x14ac:dyDescent="0.55000000000000004">
      <c r="A1139">
        <v>1134</v>
      </c>
      <c r="C1139">
        <f t="shared" si="57"/>
        <v>-0.25403647158344073</v>
      </c>
      <c r="D1139">
        <f t="shared" si="58"/>
        <v>-2.1375695579739848E-4</v>
      </c>
      <c r="E1139" s="2">
        <f t="shared" si="59"/>
        <v>1.6997916964334326E-2</v>
      </c>
      <c r="K1139">
        <v>1134</v>
      </c>
      <c r="L1139" s="8">
        <v>-2.1402602106816799E-4</v>
      </c>
      <c r="M1139" s="8">
        <v>-0.123660411801231</v>
      </c>
    </row>
    <row r="1140" spans="1:13" x14ac:dyDescent="0.55000000000000004">
      <c r="A1140">
        <v>1135</v>
      </c>
      <c r="C1140">
        <f t="shared" si="57"/>
        <v>-0.29685236537048154</v>
      </c>
      <c r="D1140">
        <f t="shared" si="58"/>
        <v>-1.5481530366230658E-4</v>
      </c>
      <c r="E1140" s="2">
        <f t="shared" si="59"/>
        <v>3.3406683972312711E-3</v>
      </c>
      <c r="K1140">
        <v>1135</v>
      </c>
      <c r="L1140" s="8">
        <v>-2.1888623088499001E-4</v>
      </c>
      <c r="M1140" s="8">
        <v>-0.23905384984256101</v>
      </c>
    </row>
    <row r="1141" spans="1:13" x14ac:dyDescent="0.55000000000000004">
      <c r="A1141">
        <v>1136</v>
      </c>
      <c r="C1141">
        <f t="shared" si="57"/>
        <v>-0.26516457260144732</v>
      </c>
      <c r="D1141">
        <f t="shared" si="58"/>
        <v>-5.7018273555929694E-5</v>
      </c>
      <c r="E1141" s="2">
        <f t="shared" si="59"/>
        <v>8.6495960563927766E-4</v>
      </c>
      <c r="K1141">
        <v>1136</v>
      </c>
      <c r="L1141" s="8">
        <v>-1.68925026305071E-4</v>
      </c>
      <c r="M1141" s="8">
        <v>-0.29457476820840101</v>
      </c>
    </row>
    <row r="1142" spans="1:13" x14ac:dyDescent="0.55000000000000004">
      <c r="A1142">
        <v>1137</v>
      </c>
      <c r="C1142">
        <f t="shared" si="57"/>
        <v>-0.16692606133608148</v>
      </c>
      <c r="D1142">
        <f t="shared" si="58"/>
        <v>5.5089141362643902E-5</v>
      </c>
      <c r="E1142" s="2">
        <f t="shared" si="59"/>
        <v>1.1966510583751758E-2</v>
      </c>
      <c r="K1142">
        <v>1137</v>
      </c>
      <c r="L1142" s="8">
        <v>-7.6655500952263603E-5</v>
      </c>
      <c r="M1142" s="8">
        <v>-0.276317608467255</v>
      </c>
    </row>
    <row r="1143" spans="1:13" x14ac:dyDescent="0.55000000000000004">
      <c r="A1143">
        <v>1138</v>
      </c>
      <c r="C1143">
        <f t="shared" si="57"/>
        <v>-2.6792627197608016E-2</v>
      </c>
      <c r="D1143">
        <f t="shared" si="58"/>
        <v>1.5337034298665097E-4</v>
      </c>
      <c r="E1143" s="2">
        <f t="shared" si="59"/>
        <v>2.6264209286534293E-2</v>
      </c>
      <c r="K1143">
        <v>1138</v>
      </c>
      <c r="L1143" s="8">
        <v>3.4812870150242298E-5</v>
      </c>
      <c r="M1143" s="8">
        <v>-0.18885498953548799</v>
      </c>
    </row>
    <row r="1144" spans="1:13" x14ac:dyDescent="0.55000000000000004">
      <c r="A1144">
        <v>1139</v>
      </c>
      <c r="C1144">
        <f t="shared" si="57"/>
        <v>0.12006519162364572</v>
      </c>
      <c r="D1144">
        <f t="shared" si="58"/>
        <v>2.1315882131160561E-4</v>
      </c>
      <c r="E1144" s="2">
        <f t="shared" si="59"/>
        <v>3.0330890023574225E-2</v>
      </c>
      <c r="K1144">
        <v>1139</v>
      </c>
      <c r="L1144" s="8">
        <v>1.3756214196025199E-4</v>
      </c>
      <c r="M1144" s="8">
        <v>-5.4092466903259799E-2</v>
      </c>
    </row>
    <row r="1145" spans="1:13" x14ac:dyDescent="0.55000000000000004">
      <c r="A1145">
        <v>1140</v>
      </c>
      <c r="C1145">
        <f t="shared" si="57"/>
        <v>0.23678917812068664</v>
      </c>
      <c r="D1145">
        <f t="shared" si="58"/>
        <v>2.1944892851925944E-4</v>
      </c>
      <c r="E1145" s="2">
        <f t="shared" si="59"/>
        <v>2.0326583707544275E-2</v>
      </c>
      <c r="K1145">
        <v>1140</v>
      </c>
      <c r="L1145" s="8">
        <v>2.0585812194274299E-4</v>
      </c>
      <c r="M1145" s="8">
        <v>9.4217849630192904E-2</v>
      </c>
    </row>
    <row r="1146" spans="1:13" x14ac:dyDescent="0.55000000000000004">
      <c r="A1146">
        <v>1141</v>
      </c>
      <c r="C1146">
        <f t="shared" si="57"/>
        <v>0.29408407203020476</v>
      </c>
      <c r="D1146">
        <f t="shared" si="58"/>
        <v>1.7066198028548675E-4</v>
      </c>
      <c r="E1146" s="2">
        <f t="shared" si="59"/>
        <v>5.6480261351972809E-3</v>
      </c>
      <c r="K1146">
        <v>1141</v>
      </c>
      <c r="L1146" s="8">
        <v>2.2259565823359899E-4</v>
      </c>
      <c r="M1146" s="8">
        <v>0.218930721238658</v>
      </c>
    </row>
    <row r="1147" spans="1:13" x14ac:dyDescent="0.55000000000000004">
      <c r="A1147">
        <v>1142</v>
      </c>
      <c r="C1147">
        <f t="shared" si="57"/>
        <v>0.27757006266105866</v>
      </c>
      <c r="D1147">
        <f t="shared" si="58"/>
        <v>7.9042472269479267E-5</v>
      </c>
      <c r="E1147" s="2">
        <f t="shared" si="59"/>
        <v>1.2635947183406825E-4</v>
      </c>
      <c r="K1147">
        <v>1142</v>
      </c>
      <c r="L1147" s="8">
        <v>1.8358273103663799E-4</v>
      </c>
      <c r="M1147" s="8">
        <v>0.28881103556530802</v>
      </c>
    </row>
    <row r="1148" spans="1:13" x14ac:dyDescent="0.55000000000000004">
      <c r="A1148">
        <v>1143</v>
      </c>
      <c r="C1148">
        <f t="shared" si="57"/>
        <v>0.19139181827717625</v>
      </c>
      <c r="D1148">
        <f t="shared" si="58"/>
        <v>-3.2415030202906948E-5</v>
      </c>
      <c r="E1148" s="2">
        <f t="shared" si="59"/>
        <v>9.0183542836063391E-3</v>
      </c>
      <c r="K1148">
        <v>1143</v>
      </c>
      <c r="L1148" s="8">
        <v>9.8590369986969897E-5</v>
      </c>
      <c r="M1148" s="8">
        <v>0.28635683438103599</v>
      </c>
    </row>
    <row r="1149" spans="1:13" x14ac:dyDescent="0.55000000000000004">
      <c r="A1149">
        <v>1144</v>
      </c>
      <c r="C1149">
        <f t="shared" si="57"/>
        <v>5.717826172602717E-2</v>
      </c>
      <c r="D1149">
        <f t="shared" si="58"/>
        <v>-1.3573704334872135E-4</v>
      </c>
      <c r="E1149" s="2">
        <f t="shared" si="59"/>
        <v>2.4026403040547397E-2</v>
      </c>
      <c r="K1149">
        <v>1144</v>
      </c>
      <c r="L1149" s="8">
        <v>-1.1094560836188201E-5</v>
      </c>
      <c r="M1149" s="8">
        <v>0.21218278759720099</v>
      </c>
    </row>
    <row r="1150" spans="1:13" x14ac:dyDescent="0.55000000000000004">
      <c r="A1150">
        <v>1145</v>
      </c>
      <c r="C1150">
        <f t="shared" si="57"/>
        <v>-9.1385833296537558E-2</v>
      </c>
      <c r="D1150">
        <f t="shared" si="58"/>
        <v>-2.049919197245097E-4</v>
      </c>
      <c r="E1150" s="2">
        <f t="shared" si="59"/>
        <v>3.1064795235401739E-2</v>
      </c>
      <c r="K1150">
        <v>1145</v>
      </c>
      <c r="L1150" s="8">
        <v>-1.18000790072264E-4</v>
      </c>
      <c r="M1150" s="8">
        <v>8.4866245373195398E-2</v>
      </c>
    </row>
    <row r="1151" spans="1:13" x14ac:dyDescent="0.55000000000000004">
      <c r="A1151">
        <v>1146</v>
      </c>
      <c r="C1151">
        <f t="shared" si="57"/>
        <v>-0.21701401042236049</v>
      </c>
      <c r="D1151">
        <f t="shared" si="58"/>
        <v>-2.2279814513663751E-4</v>
      </c>
      <c r="E1151" s="2">
        <f t="shared" si="59"/>
        <v>2.3503476532168555E-2</v>
      </c>
      <c r="K1151">
        <v>1146</v>
      </c>
      <c r="L1151" s="8">
        <v>-1.9535298941098501E-4</v>
      </c>
      <c r="M1151" s="8">
        <v>-6.3705574476491694E-2</v>
      </c>
    </row>
    <row r="1152" spans="1:13" x14ac:dyDescent="0.55000000000000004">
      <c r="A1152">
        <v>1147</v>
      </c>
      <c r="C1152">
        <f t="shared" si="57"/>
        <v>-0.28817624522494917</v>
      </c>
      <c r="D1152">
        <f t="shared" si="58"/>
        <v>-1.8468673233214375E-4</v>
      </c>
      <c r="E1152" s="2">
        <f t="shared" si="59"/>
        <v>8.4372137561705054E-3</v>
      </c>
      <c r="K1152">
        <v>1147</v>
      </c>
      <c r="L1152" s="8">
        <v>-2.2377782066976E-4</v>
      </c>
      <c r="M1152" s="8">
        <v>-0.196321937997849</v>
      </c>
    </row>
    <row r="1153" spans="1:13" x14ac:dyDescent="0.55000000000000004">
      <c r="A1153">
        <v>1148</v>
      </c>
      <c r="C1153">
        <f t="shared" si="57"/>
        <v>-0.28701231675001326</v>
      </c>
      <c r="D1153">
        <f t="shared" si="58"/>
        <v>-1.002228426004105E-4</v>
      </c>
      <c r="E1153" s="2">
        <f t="shared" si="59"/>
        <v>5.2476441435135153E-5</v>
      </c>
      <c r="K1153">
        <v>1148</v>
      </c>
      <c r="L1153" s="8">
        <v>-1.96156108524979E-4</v>
      </c>
      <c r="M1153" s="8">
        <v>-0.27976825425475998</v>
      </c>
    </row>
    <row r="1154" spans="1:13" x14ac:dyDescent="0.55000000000000004">
      <c r="A1154">
        <v>1149</v>
      </c>
      <c r="C1154">
        <f t="shared" si="57"/>
        <v>-0.21381434651108591</v>
      </c>
      <c r="D1154">
        <f t="shared" si="58"/>
        <v>9.3948680941741899E-6</v>
      </c>
      <c r="E1154" s="2">
        <f t="shared" si="59"/>
        <v>6.2933328577945598E-3</v>
      </c>
      <c r="K1154">
        <v>1149</v>
      </c>
      <c r="L1154" s="8">
        <v>-1.1940588213596401E-4</v>
      </c>
      <c r="M1154" s="8">
        <v>-0.29314487567731901</v>
      </c>
    </row>
    <row r="1155" spans="1:13" x14ac:dyDescent="0.55000000000000004">
      <c r="A1155">
        <v>1150</v>
      </c>
      <c r="C1155">
        <f t="shared" si="57"/>
        <v>-8.6953482147084524E-2</v>
      </c>
      <c r="D1155">
        <f t="shared" si="58"/>
        <v>1.1665466492524472E-4</v>
      </c>
      <c r="E1155" s="2">
        <f t="shared" si="59"/>
        <v>2.1359256114227218E-2</v>
      </c>
      <c r="K1155">
        <v>1150</v>
      </c>
      <c r="L1155" s="8">
        <v>-1.2749711825681501E-5</v>
      </c>
      <c r="M1155" s="8">
        <v>-0.233101544447709</v>
      </c>
    </row>
    <row r="1156" spans="1:13" x14ac:dyDescent="0.55000000000000004">
      <c r="A1156">
        <v>1151</v>
      </c>
      <c r="C1156">
        <f t="shared" si="57"/>
        <v>6.1730873401174509E-2</v>
      </c>
      <c r="D1156">
        <f t="shared" si="58"/>
        <v>1.9463659974532167E-4</v>
      </c>
      <c r="E1156" s="2">
        <f t="shared" si="59"/>
        <v>3.1119556223037886E-2</v>
      </c>
      <c r="K1156">
        <v>1151</v>
      </c>
      <c r="L1156" s="8">
        <v>9.7099702904813103E-5</v>
      </c>
      <c r="M1156" s="8">
        <v>-0.11467648535417301</v>
      </c>
    </row>
    <row r="1157" spans="1:13" x14ac:dyDescent="0.55000000000000004">
      <c r="A1157">
        <v>1152</v>
      </c>
      <c r="C1157">
        <f t="shared" si="57"/>
        <v>0.19492208090993404</v>
      </c>
      <c r="D1157">
        <f t="shared" si="58"/>
        <v>2.2376885064401687E-4</v>
      </c>
      <c r="E1157" s="2">
        <f t="shared" si="59"/>
        <v>2.6390675051297705E-2</v>
      </c>
      <c r="K1157">
        <v>1152</v>
      </c>
      <c r="L1157" s="8">
        <v>1.8262989467997099E-4</v>
      </c>
      <c r="M1157" s="8">
        <v>3.24700108975833E-2</v>
      </c>
    </row>
    <row r="1158" spans="1:13" x14ac:dyDescent="0.55000000000000004">
      <c r="A1158">
        <v>1153</v>
      </c>
      <c r="C1158">
        <f t="shared" ref="C1158:C1221" si="60">$D$1*COS($B$2*(A1158-$L$2)+$B$1)</f>
        <v>0.27919195474211278</v>
      </c>
      <c r="D1158">
        <f t="shared" ref="D1158:D1221" si="61">$D$2*COS($B$2*(A1158-$L$3)+$B$3)</f>
        <v>1.967398367045887E-4</v>
      </c>
      <c r="E1158" s="2">
        <f t="shared" ref="E1158:E1221" si="62">(M1158-C1158)^2</f>
        <v>1.1600962264618937E-2</v>
      </c>
      <c r="K1158">
        <v>1153</v>
      </c>
      <c r="L1158" s="8">
        <v>2.22419296378917E-4</v>
      </c>
      <c r="M1158" s="8">
        <v>0.171484191490716</v>
      </c>
    </row>
    <row r="1159" spans="1:13" x14ac:dyDescent="0.55000000000000004">
      <c r="A1159">
        <v>1154</v>
      </c>
      <c r="C1159">
        <f t="shared" si="60"/>
        <v>0.29339053283398603</v>
      </c>
      <c r="D1159">
        <f t="shared" si="61"/>
        <v>1.2033327069937664E-4</v>
      </c>
      <c r="E1159" s="2">
        <f t="shared" si="62"/>
        <v>6.6778003779548265E-4</v>
      </c>
      <c r="K1159">
        <v>1154</v>
      </c>
      <c r="L1159" s="8">
        <v>2.0650240551061999E-4</v>
      </c>
      <c r="M1159" s="8">
        <v>0.26754909251430797</v>
      </c>
    </row>
    <row r="1160" spans="1:13" x14ac:dyDescent="0.55000000000000004">
      <c r="A1160">
        <v>1155</v>
      </c>
      <c r="C1160">
        <f t="shared" si="60"/>
        <v>0.23395427136713143</v>
      </c>
      <c r="D1160">
        <f t="shared" si="61"/>
        <v>1.3725590173334976E-5</v>
      </c>
      <c r="E1160" s="2">
        <f t="shared" si="62"/>
        <v>3.9250716423737076E-3</v>
      </c>
      <c r="K1160">
        <v>1155</v>
      </c>
      <c r="L1160" s="8">
        <v>1.3886570613426901E-4</v>
      </c>
      <c r="M1160" s="8">
        <v>0.29660466356361898</v>
      </c>
    </row>
    <row r="1161" spans="1:13" x14ac:dyDescent="0.55000000000000004">
      <c r="A1161">
        <v>1156</v>
      </c>
      <c r="C1161">
        <f t="shared" si="60"/>
        <v>0.11580041915221913</v>
      </c>
      <c r="D1161">
        <f t="shared" si="61"/>
        <v>-9.6326924174047225E-5</v>
      </c>
      <c r="E1161" s="2">
        <f t="shared" si="62"/>
        <v>1.8380129832606427E-2</v>
      </c>
      <c r="K1161">
        <v>1156</v>
      </c>
      <c r="L1161" s="8">
        <v>3.6449229196291099E-5</v>
      </c>
      <c r="M1161" s="8">
        <v>0.25137375662167299</v>
      </c>
    </row>
    <row r="1162" spans="1:13" x14ac:dyDescent="0.55000000000000004">
      <c r="A1162">
        <v>1157</v>
      </c>
      <c r="C1162">
        <f t="shared" si="60"/>
        <v>-3.1416897390530225E-2</v>
      </c>
      <c r="D1162">
        <f t="shared" si="61"/>
        <v>-1.8220341096437343E-4</v>
      </c>
      <c r="E1162" s="2">
        <f t="shared" si="62"/>
        <v>3.0485729308580921E-2</v>
      </c>
      <c r="K1162">
        <v>1157</v>
      </c>
      <c r="L1162" s="8">
        <v>-7.5096183308500297E-5</v>
      </c>
      <c r="M1162" s="8">
        <v>0.14318473292425499</v>
      </c>
    </row>
    <row r="1163" spans="1:13" x14ac:dyDescent="0.55000000000000004">
      <c r="A1163">
        <v>1158</v>
      </c>
      <c r="C1163">
        <f t="shared" si="60"/>
        <v>-0.17074923490352362</v>
      </c>
      <c r="D1163">
        <f t="shared" si="61"/>
        <v>-2.2235068214609505E-4</v>
      </c>
      <c r="E1163" s="2">
        <f t="shared" si="62"/>
        <v>2.8860383021747742E-2</v>
      </c>
      <c r="K1163">
        <v>1158</v>
      </c>
      <c r="L1163" s="8">
        <v>-1.6783329084077799E-4</v>
      </c>
      <c r="M1163" s="8">
        <v>-8.6579538763748801E-4</v>
      </c>
    </row>
    <row r="1164" spans="1:13" x14ac:dyDescent="0.55000000000000004">
      <c r="A1164">
        <v>1159</v>
      </c>
      <c r="C1164">
        <f t="shared" si="60"/>
        <v>-0.26722711356487389</v>
      </c>
      <c r="D1164">
        <f t="shared" si="61"/>
        <v>-2.0669261889028534E-4</v>
      </c>
      <c r="E1164" s="2">
        <f t="shared" si="62"/>
        <v>1.501302101796045E-2</v>
      </c>
      <c r="K1164">
        <v>1159</v>
      </c>
      <c r="L1164" s="8">
        <v>-2.1853550951983399E-4</v>
      </c>
      <c r="M1164" s="8">
        <v>-0.144699479873692</v>
      </c>
    </row>
    <row r="1165" spans="1:13" x14ac:dyDescent="0.55000000000000004">
      <c r="A1165">
        <v>1160</v>
      </c>
      <c r="C1165">
        <f t="shared" si="60"/>
        <v>-0.2966366194225431</v>
      </c>
      <c r="D1165">
        <f t="shared" si="61"/>
        <v>-1.3915906502810242E-4</v>
      </c>
      <c r="E1165" s="2">
        <f t="shared" si="62"/>
        <v>1.9664202636637024E-3</v>
      </c>
      <c r="K1165">
        <v>1160</v>
      </c>
      <c r="L1165" s="8">
        <v>-2.1450415414377101E-4</v>
      </c>
      <c r="M1165" s="8">
        <v>-0.252292281974976</v>
      </c>
    </row>
    <row r="1166" spans="1:13" x14ac:dyDescent="0.55000000000000004">
      <c r="A1166">
        <v>1161</v>
      </c>
      <c r="C1166">
        <f t="shared" si="60"/>
        <v>-0.25159658640950572</v>
      </c>
      <c r="D1166">
        <f t="shared" si="61"/>
        <v>-3.6699519084465972E-5</v>
      </c>
      <c r="E1166" s="2">
        <f t="shared" si="62"/>
        <v>2.0340398146757557E-3</v>
      </c>
      <c r="K1166">
        <v>1161</v>
      </c>
      <c r="L1166" s="8">
        <v>-1.56748902675235E-4</v>
      </c>
      <c r="M1166" s="8">
        <v>-0.29669691694793698</v>
      </c>
    </row>
    <row r="1167" spans="1:13" x14ac:dyDescent="0.55000000000000004">
      <c r="A1167">
        <v>1162</v>
      </c>
      <c r="C1167">
        <f t="shared" si="60"/>
        <v>-0.14341111344385912</v>
      </c>
      <c r="D1167">
        <f t="shared" si="61"/>
        <v>7.4970832584438861E-5</v>
      </c>
      <c r="E1167" s="2">
        <f t="shared" si="62"/>
        <v>1.5222835393703386E-2</v>
      </c>
      <c r="K1167">
        <v>1162</v>
      </c>
      <c r="L1167" s="8">
        <v>-5.9734916132090797E-5</v>
      </c>
      <c r="M1167" s="8">
        <v>-0.26679196849724002</v>
      </c>
    </row>
    <row r="1168" spans="1:13" x14ac:dyDescent="0.55000000000000004">
      <c r="A1168">
        <v>1163</v>
      </c>
      <c r="C1168">
        <f t="shared" si="60"/>
        <v>7.6752612980652017E-4</v>
      </c>
      <c r="D1168">
        <f t="shared" si="61"/>
        <v>1.6782508553494948E-4</v>
      </c>
      <c r="E1168" s="2">
        <f t="shared" si="62"/>
        <v>2.9184543449241634E-2</v>
      </c>
      <c r="K1168">
        <v>1163</v>
      </c>
      <c r="L1168" s="8">
        <v>5.22400507248524E-5</v>
      </c>
      <c r="M1168" s="8">
        <v>-0.17006731647919299</v>
      </c>
    </row>
    <row r="1169" spans="1:13" x14ac:dyDescent="0.55000000000000004">
      <c r="A1169">
        <v>1164</v>
      </c>
      <c r="C1169">
        <f t="shared" si="60"/>
        <v>0.14475353282305922</v>
      </c>
      <c r="D1169">
        <f t="shared" si="61"/>
        <v>2.1855877948860842E-4</v>
      </c>
      <c r="E1169" s="2">
        <f t="shared" si="62"/>
        <v>3.0800875783863594E-2</v>
      </c>
      <c r="K1169">
        <v>1164</v>
      </c>
      <c r="L1169" s="8">
        <v>1.5113117280400899E-4</v>
      </c>
      <c r="M1169" s="8">
        <v>-3.0748250027895298E-2</v>
      </c>
    </row>
    <row r="1170" spans="1:13" x14ac:dyDescent="0.55000000000000004">
      <c r="A1170">
        <v>1165</v>
      </c>
      <c r="C1170">
        <f t="shared" si="60"/>
        <v>0.2524094539400738</v>
      </c>
      <c r="D1170">
        <f t="shared" si="61"/>
        <v>2.1443882664467224E-4</v>
      </c>
      <c r="E1170" s="2">
        <f t="shared" si="62"/>
        <v>1.853343185262623E-2</v>
      </c>
      <c r="K1170">
        <v>1165</v>
      </c>
      <c r="L1170" s="8">
        <v>2.12170555104672E-4</v>
      </c>
      <c r="M1170" s="8">
        <v>0.116271906391184</v>
      </c>
    </row>
    <row r="1171" spans="1:13" x14ac:dyDescent="0.55000000000000004">
      <c r="A1171">
        <v>1166</v>
      </c>
      <c r="C1171">
        <f t="shared" si="60"/>
        <v>0.29671592248819473</v>
      </c>
      <c r="D1171">
        <f t="shared" si="61"/>
        <v>1.5649924832521721E-4</v>
      </c>
      <c r="E1171" s="2">
        <f t="shared" si="62"/>
        <v>3.9118620057263997E-3</v>
      </c>
      <c r="K1171">
        <v>1166</v>
      </c>
      <c r="L1171" s="8">
        <v>2.20070505668802E-4</v>
      </c>
      <c r="M1171" s="8">
        <v>0.23417104255605001</v>
      </c>
    </row>
    <row r="1172" spans="1:13" x14ac:dyDescent="0.55000000000000004">
      <c r="A1172">
        <v>1167</v>
      </c>
      <c r="C1172">
        <f t="shared" si="60"/>
        <v>0.26655294876770663</v>
      </c>
      <c r="D1172">
        <f t="shared" si="61"/>
        <v>5.9281657418826765E-5</v>
      </c>
      <c r="E1172" s="2">
        <f t="shared" si="62"/>
        <v>7.2187006054298328E-4</v>
      </c>
      <c r="K1172">
        <v>1167</v>
      </c>
      <c r="L1172" s="8">
        <v>1.7285243286987799E-4</v>
      </c>
      <c r="M1172" s="8">
        <v>0.29342058842106999</v>
      </c>
    </row>
    <row r="1173" spans="1:13" x14ac:dyDescent="0.55000000000000004">
      <c r="A1173">
        <v>1168</v>
      </c>
      <c r="C1173">
        <f t="shared" si="60"/>
        <v>0.16949080339735884</v>
      </c>
      <c r="D1173">
        <f t="shared" si="61"/>
        <v>-5.2814379941391648E-5</v>
      </c>
      <c r="E1173" s="2">
        <f t="shared" si="62"/>
        <v>1.2031967238346779E-2</v>
      </c>
      <c r="K1173">
        <v>1168</v>
      </c>
      <c r="L1173" s="8">
        <v>8.2342395960049097E-5</v>
      </c>
      <c r="M1173" s="8">
        <v>0.27918112766685299</v>
      </c>
    </row>
    <row r="1174" spans="1:13" x14ac:dyDescent="0.55000000000000004">
      <c r="A1174">
        <v>1169</v>
      </c>
      <c r="C1174">
        <f t="shared" si="60"/>
        <v>2.9890038957781858E-2</v>
      </c>
      <c r="D1174">
        <f t="shared" si="61"/>
        <v>-1.5165512117491453E-4</v>
      </c>
      <c r="E1174" s="2">
        <f t="shared" si="62"/>
        <v>2.7267580900030088E-2</v>
      </c>
      <c r="K1174">
        <v>1169</v>
      </c>
      <c r="L1174" s="8">
        <v>-2.87908048331142E-5</v>
      </c>
      <c r="M1174" s="8">
        <v>0.195019021574493</v>
      </c>
    </row>
    <row r="1175" spans="1:13" x14ac:dyDescent="0.55000000000000004">
      <c r="A1175">
        <v>1170</v>
      </c>
      <c r="C1175">
        <f t="shared" si="60"/>
        <v>-0.1172124952285577</v>
      </c>
      <c r="D1175">
        <f t="shared" si="61"/>
        <v>-2.124336236305162E-4</v>
      </c>
      <c r="E1175" s="2">
        <f t="shared" si="62"/>
        <v>3.2121846861688966E-2</v>
      </c>
      <c r="K1175">
        <v>1170</v>
      </c>
      <c r="L1175" s="8">
        <v>-1.3271316995063699E-4</v>
      </c>
      <c r="M1175" s="8">
        <v>6.2013191718623399E-2</v>
      </c>
    </row>
    <row r="1176" spans="1:13" x14ac:dyDescent="0.55000000000000004">
      <c r="A1176">
        <v>1171</v>
      </c>
      <c r="C1176">
        <f t="shared" si="60"/>
        <v>-0.23489716375610381</v>
      </c>
      <c r="D1176">
        <f t="shared" si="61"/>
        <v>-2.1989576430073526E-4</v>
      </c>
      <c r="E1176" s="2">
        <f t="shared" si="62"/>
        <v>2.2014528449144793E-2</v>
      </c>
      <c r="K1176">
        <v>1171</v>
      </c>
      <c r="L1176" s="8">
        <v>-2.0339669836128799E-4</v>
      </c>
      <c r="M1176" s="8">
        <v>-8.6524226705087706E-2</v>
      </c>
    </row>
    <row r="1177" spans="1:13" x14ac:dyDescent="0.55000000000000004">
      <c r="A1177">
        <v>1172</v>
      </c>
      <c r="C1177">
        <f t="shared" si="60"/>
        <v>-0.29362759542064121</v>
      </c>
      <c r="D1177">
        <f t="shared" si="61"/>
        <v>-1.7216870316680521E-4</v>
      </c>
      <c r="E1177" s="2">
        <f t="shared" si="62"/>
        <v>6.4378926630088013E-3</v>
      </c>
      <c r="K1177">
        <v>1172</v>
      </c>
      <c r="L1177" s="8">
        <v>-2.2313826188584301E-4</v>
      </c>
      <c r="M1177" s="8">
        <v>-0.21339111579317499</v>
      </c>
    </row>
    <row r="1178" spans="1:13" x14ac:dyDescent="0.55000000000000004">
      <c r="A1178">
        <v>1173</v>
      </c>
      <c r="C1178">
        <f t="shared" si="60"/>
        <v>-0.27866368981393791</v>
      </c>
      <c r="D1178">
        <f t="shared" si="61"/>
        <v>-8.1230926567009811E-5</v>
      </c>
      <c r="E1178" s="2">
        <f t="shared" si="62"/>
        <v>6.6409237915185281E-5</v>
      </c>
      <c r="K1178">
        <v>1173</v>
      </c>
      <c r="L1178" s="8">
        <v>-1.8699346347180701E-4</v>
      </c>
      <c r="M1178" s="8">
        <v>-0.286812876148486</v>
      </c>
    </row>
    <row r="1179" spans="1:13" x14ac:dyDescent="0.55000000000000004">
      <c r="A1179">
        <v>1174</v>
      </c>
      <c r="C1179">
        <f t="shared" si="60"/>
        <v>-0.19376107182904093</v>
      </c>
      <c r="D1179">
        <f t="shared" si="61"/>
        <v>3.0094100389144151E-5</v>
      </c>
      <c r="E1179" s="2">
        <f t="shared" si="62"/>
        <v>8.9566350710649223E-3</v>
      </c>
      <c r="K1179">
        <v>1174</v>
      </c>
      <c r="L1179" s="8">
        <v>-1.04014992108028E-4</v>
      </c>
      <c r="M1179" s="8">
        <v>-0.28840057241449901</v>
      </c>
    </row>
    <row r="1180" spans="1:13" x14ac:dyDescent="0.55000000000000004">
      <c r="A1180">
        <v>1175</v>
      </c>
      <c r="C1180">
        <f t="shared" si="60"/>
        <v>-6.0228508974735549E-2</v>
      </c>
      <c r="D1180">
        <f t="shared" si="61"/>
        <v>1.3386614248098145E-4</v>
      </c>
      <c r="E1180" s="2">
        <f t="shared" si="62"/>
        <v>2.4815085666397785E-2</v>
      </c>
      <c r="K1180">
        <v>1175</v>
      </c>
      <c r="L1180" s="8">
        <v>5.0146792913718898E-6</v>
      </c>
      <c r="M1180" s="8">
        <v>-0.21775655621203799</v>
      </c>
    </row>
    <row r="1181" spans="1:13" x14ac:dyDescent="0.55000000000000004">
      <c r="A1181">
        <v>1176</v>
      </c>
      <c r="C1181">
        <f t="shared" si="60"/>
        <v>8.8420140115366086E-2</v>
      </c>
      <c r="D1181">
        <f t="shared" si="61"/>
        <v>2.0404060448456088E-4</v>
      </c>
      <c r="E1181" s="2">
        <f t="shared" si="62"/>
        <v>3.2758900346051972E-2</v>
      </c>
      <c r="K1181">
        <v>1176</v>
      </c>
      <c r="L1181" s="8">
        <v>1.12788393153436E-4</v>
      </c>
      <c r="M1181" s="8">
        <v>-9.2574059642670306E-2</v>
      </c>
    </row>
    <row r="1182" spans="1:13" x14ac:dyDescent="0.55000000000000004">
      <c r="A1182">
        <v>1177</v>
      </c>
      <c r="C1182">
        <f t="shared" si="60"/>
        <v>0.21487719778587164</v>
      </c>
      <c r="D1182">
        <f t="shared" si="61"/>
        <v>2.2300517559789717E-4</v>
      </c>
      <c r="E1182" s="2">
        <f t="shared" si="62"/>
        <v>2.5307405131391875E-2</v>
      </c>
      <c r="K1182">
        <v>1177</v>
      </c>
      <c r="L1182" s="8">
        <v>1.92313554261828E-4</v>
      </c>
      <c r="M1182" s="8">
        <v>5.5794184451977702E-2</v>
      </c>
    </row>
    <row r="1183" spans="1:13" x14ac:dyDescent="0.55000000000000004">
      <c r="A1183">
        <v>1178</v>
      </c>
      <c r="C1183">
        <f t="shared" si="60"/>
        <v>0.28740460806446111</v>
      </c>
      <c r="D1183">
        <f t="shared" si="61"/>
        <v>1.8600014821269198E-4</v>
      </c>
      <c r="E1183" s="2">
        <f t="shared" si="62"/>
        <v>9.4509854857690329E-3</v>
      </c>
      <c r="K1183">
        <v>1178</v>
      </c>
      <c r="L1183" s="8">
        <v>2.2367259267866801E-4</v>
      </c>
      <c r="M1183" s="8">
        <v>0.19018842892863499</v>
      </c>
    </row>
    <row r="1184" spans="1:13" x14ac:dyDescent="0.55000000000000004">
      <c r="A1184">
        <v>1179</v>
      </c>
      <c r="C1184">
        <f t="shared" si="60"/>
        <v>0.28779951972784695</v>
      </c>
      <c r="D1184">
        <f t="shared" si="61"/>
        <v>1.0231300419847823E-4</v>
      </c>
      <c r="E1184" s="2">
        <f t="shared" si="62"/>
        <v>1.1773808526238549E-4</v>
      </c>
      <c r="K1184">
        <v>1179</v>
      </c>
      <c r="L1184" s="8">
        <v>1.99011442695108E-4</v>
      </c>
      <c r="M1184" s="8">
        <v>0.27694880153675999</v>
      </c>
    </row>
    <row r="1185" spans="1:13" x14ac:dyDescent="0.55000000000000004">
      <c r="A1185">
        <v>1180</v>
      </c>
      <c r="C1185">
        <f t="shared" si="60"/>
        <v>0.21596281827296848</v>
      </c>
      <c r="D1185">
        <f t="shared" si="61"/>
        <v>-7.0525472819507849E-6</v>
      </c>
      <c r="E1185" s="2">
        <f t="shared" si="62"/>
        <v>6.1438649758279919E-3</v>
      </c>
      <c r="K1185">
        <v>1180</v>
      </c>
      <c r="L1185" s="8">
        <v>1.2450664231119699E-4</v>
      </c>
      <c r="M1185" s="8">
        <v>0.29434562873436998</v>
      </c>
    </row>
    <row r="1186" spans="1:13" x14ac:dyDescent="0.55000000000000004">
      <c r="A1186">
        <v>1181</v>
      </c>
      <c r="C1186">
        <f t="shared" si="60"/>
        <v>8.9924001566844783E-2</v>
      </c>
      <c r="D1186">
        <f t="shared" si="61"/>
        <v>-1.146480580508863E-4</v>
      </c>
      <c r="E1186" s="2">
        <f t="shared" si="62"/>
        <v>2.1932948193750027E-2</v>
      </c>
      <c r="K1186">
        <v>1181</v>
      </c>
      <c r="L1186" s="8">
        <v>1.88183809773137E-5</v>
      </c>
      <c r="M1186" s="8">
        <v>0.23802176722774199</v>
      </c>
    </row>
    <row r="1187" spans="1:13" x14ac:dyDescent="0.55000000000000004">
      <c r="A1187">
        <v>1182</v>
      </c>
      <c r="C1187">
        <f t="shared" si="60"/>
        <v>-5.8683844084838378E-2</v>
      </c>
      <c r="D1187">
        <f t="shared" si="61"/>
        <v>-1.9346932283857254E-4</v>
      </c>
      <c r="E1187" s="2">
        <f t="shared" si="62"/>
        <v>3.2676969181103174E-2</v>
      </c>
      <c r="K1187">
        <v>1182</v>
      </c>
      <c r="L1187" s="8">
        <v>-9.1583060613098898E-5</v>
      </c>
      <c r="M1187" s="8">
        <v>0.12208387753908199</v>
      </c>
    </row>
    <row r="1188" spans="1:13" x14ac:dyDescent="0.55000000000000004">
      <c r="A1188">
        <v>1183</v>
      </c>
      <c r="C1188">
        <f t="shared" si="60"/>
        <v>-0.19256328182820687</v>
      </c>
      <c r="D1188">
        <f t="shared" si="61"/>
        <v>-2.2373386560386844E-4</v>
      </c>
      <c r="E1188" s="2">
        <f t="shared" si="62"/>
        <v>2.8268572929850473E-2</v>
      </c>
      <c r="K1188">
        <v>1183</v>
      </c>
      <c r="L1188" s="8">
        <v>-1.7904695653289901E-4</v>
      </c>
      <c r="M1188" s="8">
        <v>-2.4430676632633701E-2</v>
      </c>
    </row>
    <row r="1189" spans="1:13" x14ac:dyDescent="0.55000000000000004">
      <c r="A1189">
        <v>1184</v>
      </c>
      <c r="C1189">
        <f t="shared" si="60"/>
        <v>-0.2781133947454939</v>
      </c>
      <c r="D1189">
        <f t="shared" si="61"/>
        <v>-1.978459240388966E-4</v>
      </c>
      <c r="E1189" s="2">
        <f t="shared" si="62"/>
        <v>1.2833939488755764E-2</v>
      </c>
      <c r="K1189">
        <v>1184</v>
      </c>
      <c r="L1189" s="8">
        <v>-2.2166743146235599E-4</v>
      </c>
      <c r="M1189" s="8">
        <v>-0.164826416284791</v>
      </c>
    </row>
    <row r="1190" spans="1:13" x14ac:dyDescent="0.55000000000000004">
      <c r="A1190">
        <v>1185</v>
      </c>
      <c r="C1190">
        <f t="shared" si="60"/>
        <v>-0.29386290774738405</v>
      </c>
      <c r="D1190">
        <f t="shared" si="61"/>
        <v>-1.2230282580170265E-4</v>
      </c>
      <c r="E1190" s="2">
        <f t="shared" si="62"/>
        <v>8.9535901512830917E-4</v>
      </c>
      <c r="K1190">
        <v>1185</v>
      </c>
      <c r="L1190" s="8">
        <v>-2.0876992305715399E-4</v>
      </c>
      <c r="M1190" s="8">
        <v>-0.26394035746957001</v>
      </c>
    </row>
    <row r="1191" spans="1:13" x14ac:dyDescent="0.55000000000000004">
      <c r="A1191">
        <v>1186</v>
      </c>
      <c r="C1191">
        <f t="shared" si="60"/>
        <v>-0.23585902504382444</v>
      </c>
      <c r="D1191">
        <f t="shared" si="61"/>
        <v>-1.6064296227520067E-5</v>
      </c>
      <c r="E1191" s="2">
        <f t="shared" si="62"/>
        <v>3.7319604525702542E-3</v>
      </c>
      <c r="K1191">
        <v>1186</v>
      </c>
      <c r="L1191" s="8">
        <v>-1.4358469230771001E-4</v>
      </c>
      <c r="M1191" s="8">
        <v>-0.29694879875899099</v>
      </c>
    </row>
    <row r="1192" spans="1:13" x14ac:dyDescent="0.55000000000000004">
      <c r="A1192">
        <v>1187</v>
      </c>
      <c r="C1192">
        <f t="shared" si="60"/>
        <v>-0.11865949856896259</v>
      </c>
      <c r="D1192">
        <f t="shared" si="61"/>
        <v>9.4206033090874712E-5</v>
      </c>
      <c r="E1192" s="2">
        <f t="shared" si="62"/>
        <v>1.8748475532161461E-2</v>
      </c>
      <c r="K1192">
        <v>1187</v>
      </c>
      <c r="L1192" s="8">
        <v>-4.2437784635037302E-5</v>
      </c>
      <c r="M1192" s="8">
        <v>-0.25558457126261303</v>
      </c>
    </row>
    <row r="1193" spans="1:13" x14ac:dyDescent="0.55000000000000004">
      <c r="A1193">
        <v>1188</v>
      </c>
      <c r="C1193">
        <f t="shared" si="60"/>
        <v>2.8321060903049918E-2</v>
      </c>
      <c r="D1193">
        <f t="shared" si="61"/>
        <v>1.8083263380965512E-4</v>
      </c>
      <c r="E1193" s="2">
        <f t="shared" si="62"/>
        <v>3.1872483607185233E-2</v>
      </c>
      <c r="K1193">
        <v>1188</v>
      </c>
      <c r="L1193" s="8">
        <v>6.9337929464384097E-5</v>
      </c>
      <c r="M1193" s="8">
        <v>-0.150207602361943</v>
      </c>
    </row>
    <row r="1194" spans="1:13" x14ac:dyDescent="0.55000000000000004">
      <c r="A1194">
        <v>1189</v>
      </c>
      <c r="C1194">
        <f t="shared" si="60"/>
        <v>0.16819363104904525</v>
      </c>
      <c r="D1194">
        <f t="shared" si="61"/>
        <v>2.2207405509201884E-4</v>
      </c>
      <c r="E1194" s="2">
        <f t="shared" si="62"/>
        <v>3.0766506623137346E-2</v>
      </c>
      <c r="K1194">
        <v>1189</v>
      </c>
      <c r="L1194" s="8">
        <v>1.6374752898816401E-4</v>
      </c>
      <c r="M1194" s="8">
        <v>-7.2102076294094201E-3</v>
      </c>
    </row>
    <row r="1195" spans="1:13" x14ac:dyDescent="0.55000000000000004">
      <c r="A1195">
        <v>1190</v>
      </c>
      <c r="C1195">
        <f t="shared" si="60"/>
        <v>0.26585314504223334</v>
      </c>
      <c r="D1195">
        <f t="shared" si="61"/>
        <v>2.0757956949650396E-4</v>
      </c>
      <c r="E1195" s="2">
        <f t="shared" si="62"/>
        <v>1.6450657538320028E-2</v>
      </c>
      <c r="K1195">
        <v>1190</v>
      </c>
      <c r="L1195" s="8">
        <v>2.17145544060937E-4</v>
      </c>
      <c r="M1195" s="8">
        <v>0.13759302833279</v>
      </c>
    </row>
    <row r="1196" spans="1:13" x14ac:dyDescent="0.55000000000000004">
      <c r="A1196">
        <v>1191</v>
      </c>
      <c r="C1196">
        <f t="shared" si="60"/>
        <v>0.29678912337040764</v>
      </c>
      <c r="D1196">
        <f t="shared" si="61"/>
        <v>1.4098698738794214E-4</v>
      </c>
      <c r="E1196" s="2">
        <f t="shared" si="62"/>
        <v>2.3867022346108677E-3</v>
      </c>
      <c r="K1196">
        <v>1191</v>
      </c>
      <c r="L1196" s="8">
        <v>2.1615811055049E-4</v>
      </c>
      <c r="M1196" s="8">
        <v>0.247935236783864</v>
      </c>
    </row>
    <row r="1197" spans="1:13" x14ac:dyDescent="0.55000000000000004">
      <c r="A1197">
        <v>1192</v>
      </c>
      <c r="C1197">
        <f t="shared" si="60"/>
        <v>0.25323728755148978</v>
      </c>
      <c r="D1197">
        <f t="shared" si="61"/>
        <v>3.900964321515647E-5</v>
      </c>
      <c r="E1197" s="2">
        <f t="shared" si="62"/>
        <v>1.8441218232534561E-3</v>
      </c>
      <c r="K1197">
        <v>1192</v>
      </c>
      <c r="L1197" s="8">
        <v>1.6103253730510701E-4</v>
      </c>
      <c r="M1197" s="8">
        <v>0.29618052710387399</v>
      </c>
    </row>
    <row r="1198" spans="1:13" x14ac:dyDescent="0.55000000000000004">
      <c r="A1198">
        <v>1193</v>
      </c>
      <c r="C1198">
        <f t="shared" si="60"/>
        <v>0.14612823037609041</v>
      </c>
      <c r="D1198">
        <f t="shared" si="61"/>
        <v>-7.2758299146527249E-5</v>
      </c>
      <c r="E1198" s="2">
        <f t="shared" si="62"/>
        <v>1.5405113260572308E-2</v>
      </c>
      <c r="K1198">
        <v>1193</v>
      </c>
      <c r="L1198" s="8">
        <v>6.5575366118324495E-5</v>
      </c>
      <c r="M1198" s="8">
        <v>0.27024556704012098</v>
      </c>
    </row>
    <row r="1199" spans="1:13" x14ac:dyDescent="0.55000000000000004">
      <c r="A1199">
        <v>1194</v>
      </c>
      <c r="C1199">
        <f t="shared" si="60"/>
        <v>2.3440675157951432E-3</v>
      </c>
      <c r="D1199">
        <f t="shared" si="61"/>
        <v>-1.6626544204555014E-4</v>
      </c>
      <c r="E1199" s="2">
        <f t="shared" si="62"/>
        <v>3.0374166973790789E-2</v>
      </c>
      <c r="K1199">
        <v>1194</v>
      </c>
      <c r="L1199" s="8">
        <v>-4.6305562312830499E-5</v>
      </c>
      <c r="M1199" s="8">
        <v>0.176625928229384</v>
      </c>
    </row>
    <row r="1200" spans="1:13" x14ac:dyDescent="0.55000000000000004">
      <c r="A1200">
        <v>1195</v>
      </c>
      <c r="C1200">
        <f t="shared" si="60"/>
        <v>-0.14202840688240814</v>
      </c>
      <c r="D1200">
        <f t="shared" si="61"/>
        <v>-2.1804346358926646E-4</v>
      </c>
      <c r="E1200" s="2">
        <f t="shared" si="62"/>
        <v>3.2687785497160275E-2</v>
      </c>
      <c r="K1200">
        <v>1195</v>
      </c>
      <c r="L1200" s="8">
        <v>-1.46588975403883E-4</v>
      </c>
      <c r="M1200" s="8">
        <v>3.8769229985887999E-2</v>
      </c>
    </row>
    <row r="1201" spans="1:13" x14ac:dyDescent="0.55000000000000004">
      <c r="A1201">
        <v>1196</v>
      </c>
      <c r="C1201">
        <f t="shared" si="60"/>
        <v>-0.25075474487465965</v>
      </c>
      <c r="D1201">
        <f t="shared" si="61"/>
        <v>-2.1509717176400789E-4</v>
      </c>
      <c r="E1201" s="2">
        <f t="shared" si="62"/>
        <v>2.0151870043497395E-2</v>
      </c>
      <c r="K1201">
        <v>1196</v>
      </c>
      <c r="L1201" s="8">
        <v>-2.1015827023305E-4</v>
      </c>
      <c r="M1201" s="8">
        <v>-0.108797462414416</v>
      </c>
    </row>
    <row r="1202" spans="1:13" x14ac:dyDescent="0.55000000000000004">
      <c r="A1202">
        <v>1197</v>
      </c>
      <c r="C1202">
        <f t="shared" si="60"/>
        <v>-0.29654692739446198</v>
      </c>
      <c r="D1202">
        <f t="shared" si="61"/>
        <v>-1.5816602371500501E-4</v>
      </c>
      <c r="E1202" s="2">
        <f t="shared" si="62"/>
        <v>4.5470438712688329E-3</v>
      </c>
      <c r="K1202">
        <v>1197</v>
      </c>
      <c r="L1202" s="8">
        <v>-2.2109212255509199E-4</v>
      </c>
      <c r="M1202" s="8">
        <v>-0.22911515542257299</v>
      </c>
    </row>
    <row r="1203" spans="1:13" x14ac:dyDescent="0.55000000000000004">
      <c r="A1203">
        <v>1198</v>
      </c>
      <c r="C1203">
        <f t="shared" si="60"/>
        <v>-0.26791208185228149</v>
      </c>
      <c r="D1203">
        <f t="shared" si="61"/>
        <v>-6.1538537589461925E-5</v>
      </c>
      <c r="E1203" s="2">
        <f t="shared" si="62"/>
        <v>5.8261671339052883E-4</v>
      </c>
      <c r="K1203">
        <v>1198</v>
      </c>
      <c r="L1203" s="8">
        <v>-1.7665208122725701E-4</v>
      </c>
      <c r="M1203" s="8">
        <v>-0.29204953642790998</v>
      </c>
    </row>
    <row r="1204" spans="1:13" x14ac:dyDescent="0.55000000000000004">
      <c r="A1204">
        <v>1199</v>
      </c>
      <c r="C1204">
        <f t="shared" si="60"/>
        <v>-0.17203695090429988</v>
      </c>
      <c r="D1204">
        <f t="shared" si="61"/>
        <v>5.0533824341763049E-5</v>
      </c>
      <c r="E1204" s="2">
        <f t="shared" si="62"/>
        <v>1.205633610755638E-2</v>
      </c>
      <c r="K1204">
        <v>1199</v>
      </c>
      <c r="L1204" s="8">
        <v>-8.7968430286103997E-5</v>
      </c>
      <c r="M1204" s="8">
        <v>-0.281838299291086</v>
      </c>
    </row>
    <row r="1205" spans="1:13" x14ac:dyDescent="0.55000000000000004">
      <c r="A1205">
        <v>1200</v>
      </c>
      <c r="C1205">
        <f t="shared" si="60"/>
        <v>-3.2984171530844909E-2</v>
      </c>
      <c r="D1205">
        <f t="shared" si="61"/>
        <v>1.4992326153179665E-4</v>
      </c>
      <c r="E1205" s="2">
        <f t="shared" si="62"/>
        <v>2.8242395692963607E-2</v>
      </c>
      <c r="K1205">
        <v>1200</v>
      </c>
      <c r="L1205" s="8">
        <v>2.2747459736726801E-5</v>
      </c>
      <c r="M1205" s="8">
        <v>-0.20103891169893301</v>
      </c>
    </row>
    <row r="1206" spans="1:13" x14ac:dyDescent="0.55000000000000004">
      <c r="A1206">
        <v>1201</v>
      </c>
      <c r="C1206">
        <f t="shared" si="60"/>
        <v>0.1143469396451236</v>
      </c>
      <c r="D1206">
        <f t="shared" si="61"/>
        <v>2.1168512020909615E-4</v>
      </c>
      <c r="E1206" s="2">
        <f t="shared" si="62"/>
        <v>3.3942543022577987E-2</v>
      </c>
      <c r="K1206">
        <v>1201</v>
      </c>
      <c r="L1206" s="8">
        <v>1.27766107353499E-4</v>
      </c>
      <c r="M1206" s="8">
        <v>-6.9888081516918193E-2</v>
      </c>
    </row>
    <row r="1207" spans="1:13" x14ac:dyDescent="0.55000000000000004">
      <c r="A1207">
        <v>1202</v>
      </c>
      <c r="C1207">
        <f t="shared" si="60"/>
        <v>0.23297937921315337</v>
      </c>
      <c r="D1207">
        <f t="shared" si="61"/>
        <v>2.2031847568289008E-4</v>
      </c>
      <c r="E1207" s="2">
        <f t="shared" si="62"/>
        <v>2.3781565161979591E-2</v>
      </c>
      <c r="K1207">
        <v>1202</v>
      </c>
      <c r="L1207" s="8">
        <v>2.0078494078019999E-4</v>
      </c>
      <c r="M1207" s="8">
        <v>7.8766652235190901E-2</v>
      </c>
    </row>
    <row r="1208" spans="1:13" x14ac:dyDescent="0.55000000000000004">
      <c r="A1208">
        <v>1203</v>
      </c>
      <c r="C1208">
        <f t="shared" si="60"/>
        <v>0.29313890541476084</v>
      </c>
      <c r="D1208">
        <f t="shared" si="61"/>
        <v>1.7365653770566375E-4</v>
      </c>
      <c r="E1208" s="2">
        <f t="shared" si="62"/>
        <v>7.3008678674958381E-3</v>
      </c>
      <c r="K1208">
        <v>1203</v>
      </c>
      <c r="L1208" s="8">
        <v>2.2351594020915701E-4</v>
      </c>
      <c r="M1208" s="8">
        <v>0.20769378930216001</v>
      </c>
    </row>
    <row r="1209" spans="1:13" x14ac:dyDescent="0.55000000000000004">
      <c r="A1209">
        <v>1204</v>
      </c>
      <c r="C1209">
        <f t="shared" si="60"/>
        <v>0.27972674523564744</v>
      </c>
      <c r="D1209">
        <f t="shared" si="61"/>
        <v>8.3410469154005673E-5</v>
      </c>
      <c r="E1209" s="2">
        <f t="shared" si="62"/>
        <v>2.3775211815889784E-5</v>
      </c>
      <c r="K1209">
        <v>1204</v>
      </c>
      <c r="L1209" s="8">
        <v>1.9026598582050301E-4</v>
      </c>
      <c r="M1209" s="8">
        <v>0.28460272839967599</v>
      </c>
    </row>
    <row r="1210" spans="1:13" x14ac:dyDescent="0.55000000000000004">
      <c r="A1210">
        <v>1205</v>
      </c>
      <c r="C1210">
        <f t="shared" si="60"/>
        <v>0.19610906817524734</v>
      </c>
      <c r="D1210">
        <f t="shared" si="61"/>
        <v>-2.7769869001566586E-5</v>
      </c>
      <c r="E1210" s="2">
        <f t="shared" si="62"/>
        <v>8.8589660276897353E-3</v>
      </c>
      <c r="K1210">
        <v>1205</v>
      </c>
      <c r="L1210" s="8">
        <v>1.09362734958619E-4</v>
      </c>
      <c r="M1210" s="8">
        <v>0.290231148622344</v>
      </c>
    </row>
    <row r="1211" spans="1:13" x14ac:dyDescent="0.55000000000000004">
      <c r="A1211">
        <v>1206</v>
      </c>
      <c r="C1211">
        <f t="shared" si="60"/>
        <v>6.327214865419932E-2</v>
      </c>
      <c r="D1211">
        <f t="shared" si="61"/>
        <v>-1.3198055538056727E-4</v>
      </c>
      <c r="E1211" s="2">
        <f t="shared" si="62"/>
        <v>2.5567123699574291E-2</v>
      </c>
      <c r="K1211">
        <v>1206</v>
      </c>
      <c r="L1211" s="8">
        <v>1.0689086891968599E-6</v>
      </c>
      <c r="M1211" s="8">
        <v>0.22316937720921301</v>
      </c>
    </row>
    <row r="1212" spans="1:13" x14ac:dyDescent="0.55000000000000004">
      <c r="A1212">
        <v>1207</v>
      </c>
      <c r="C1212">
        <f t="shared" si="60"/>
        <v>-8.5444746507866778E-2</v>
      </c>
      <c r="D1212">
        <f t="shared" si="61"/>
        <v>-2.0306690428865533E-4</v>
      </c>
      <c r="E1212" s="2">
        <f t="shared" si="62"/>
        <v>3.4468966239387916E-2</v>
      </c>
      <c r="K1212">
        <v>1207</v>
      </c>
      <c r="L1212" s="8">
        <v>-1.07492632392463E-4</v>
      </c>
      <c r="M1212" s="8">
        <v>0.100213450831728</v>
      </c>
    </row>
    <row r="1213" spans="1:13" x14ac:dyDescent="0.55000000000000004">
      <c r="A1213">
        <v>1208</v>
      </c>
      <c r="C1213">
        <f t="shared" si="60"/>
        <v>-0.21271681132858644</v>
      </c>
      <c r="D1213">
        <f t="shared" si="61"/>
        <v>-2.2318774053140257E-4</v>
      </c>
      <c r="E1213" s="2">
        <f t="shared" si="62"/>
        <v>2.7183849824389591E-2</v>
      </c>
      <c r="K1213">
        <v>1208</v>
      </c>
      <c r="L1213" s="8">
        <v>-1.89131976855552E-4</v>
      </c>
      <c r="M1213" s="8">
        <v>-4.7841555985676999E-2</v>
      </c>
    </row>
    <row r="1214" spans="1:13" x14ac:dyDescent="0.55000000000000004">
      <c r="A1214">
        <v>1209</v>
      </c>
      <c r="C1214">
        <f t="shared" si="60"/>
        <v>-0.28660144022134892</v>
      </c>
      <c r="D1214">
        <f t="shared" si="61"/>
        <v>-1.8729315832563328E-4</v>
      </c>
      <c r="E1214" s="2">
        <f t="shared" si="62"/>
        <v>1.0544638843360838E-2</v>
      </c>
      <c r="K1214">
        <v>1209</v>
      </c>
      <c r="L1214" s="8">
        <v>-2.2340204442556399E-4</v>
      </c>
      <c r="M1214" s="8">
        <v>-0.183914348319003</v>
      </c>
    </row>
    <row r="1215" spans="1:13" x14ac:dyDescent="0.55000000000000004">
      <c r="A1215">
        <v>1210</v>
      </c>
      <c r="C1215">
        <f t="shared" si="60"/>
        <v>-0.28855514869809268</v>
      </c>
      <c r="D1215">
        <f t="shared" si="61"/>
        <v>-1.0439194120700013E-4</v>
      </c>
      <c r="E1215" s="2">
        <f t="shared" si="62"/>
        <v>2.1405145721582777E-4</v>
      </c>
      <c r="K1215">
        <v>1210</v>
      </c>
      <c r="L1215" s="8">
        <v>-2.0171968408352501E-4</v>
      </c>
      <c r="M1215" s="8">
        <v>-0.27392465119404902</v>
      </c>
    </row>
    <row r="1216" spans="1:13" x14ac:dyDescent="0.55000000000000004">
      <c r="A1216">
        <v>1211</v>
      </c>
      <c r="C1216">
        <f t="shared" si="60"/>
        <v>-0.21808759711206563</v>
      </c>
      <c r="D1216">
        <f t="shared" si="61"/>
        <v>4.7094527468752187E-6</v>
      </c>
      <c r="E1216" s="2">
        <f t="shared" si="62"/>
        <v>5.9662074204029098E-3</v>
      </c>
      <c r="K1216">
        <v>1211</v>
      </c>
      <c r="L1216" s="8">
        <v>-1.29515377484696E-4</v>
      </c>
      <c r="M1216" s="8">
        <v>-0.29532882587237802</v>
      </c>
    </row>
    <row r="1217" spans="1:13" x14ac:dyDescent="0.55000000000000004">
      <c r="A1217">
        <v>1212</v>
      </c>
      <c r="C1217">
        <f t="shared" si="60"/>
        <v>-9.288465557361536E-2</v>
      </c>
      <c r="D1217">
        <f t="shared" si="61"/>
        <v>1.1262887332832904E-4</v>
      </c>
      <c r="E1217" s="2">
        <f t="shared" si="62"/>
        <v>2.2464436599054241E-2</v>
      </c>
      <c r="K1217">
        <v>1212</v>
      </c>
      <c r="L1217" s="8">
        <v>-2.4873141139755001E-5</v>
      </c>
      <c r="M1217" s="8">
        <v>-0.24276606402394399</v>
      </c>
    </row>
    <row r="1218" spans="1:13" x14ac:dyDescent="0.55000000000000004">
      <c r="A1218">
        <v>1213</v>
      </c>
      <c r="C1218">
        <f t="shared" si="60"/>
        <v>5.5630376660820602E-2</v>
      </c>
      <c r="D1218">
        <f t="shared" si="61"/>
        <v>1.9228082073326189E-4</v>
      </c>
      <c r="E1218" s="2">
        <f t="shared" si="62"/>
        <v>3.4236623460096594E-2</v>
      </c>
      <c r="K1218">
        <v>1213</v>
      </c>
      <c r="L1218" s="8">
        <v>8.5998727705403707E-5</v>
      </c>
      <c r="M1218" s="8">
        <v>-0.12940103542938799</v>
      </c>
    </row>
    <row r="1219" spans="1:13" x14ac:dyDescent="0.55000000000000004">
      <c r="A1219">
        <v>1214</v>
      </c>
      <c r="C1219">
        <f t="shared" si="60"/>
        <v>0.19018335694878988</v>
      </c>
      <c r="D1219">
        <f t="shared" si="61"/>
        <v>2.2367433509260686E-4</v>
      </c>
      <c r="E1219" s="2">
        <f t="shared" si="62"/>
        <v>3.0209941029429869E-2</v>
      </c>
      <c r="K1219">
        <v>1214</v>
      </c>
      <c r="L1219" s="8">
        <v>1.75331681699369E-4</v>
      </c>
      <c r="M1219" s="8">
        <v>1.6373285234202901E-2</v>
      </c>
    </row>
    <row r="1220" spans="1:13" x14ac:dyDescent="0.55000000000000004">
      <c r="A1220">
        <v>1215</v>
      </c>
      <c r="C1220">
        <f t="shared" si="60"/>
        <v>0.2770043233898461</v>
      </c>
      <c r="D1220">
        <f t="shared" si="61"/>
        <v>1.9893030602518883E-4</v>
      </c>
      <c r="E1220" s="2">
        <f t="shared" si="62"/>
        <v>1.4150888793184364E-2</v>
      </c>
      <c r="K1220">
        <v>1215</v>
      </c>
      <c r="L1220" s="8">
        <v>2.20751728332939E-4</v>
      </c>
      <c r="M1220" s="8">
        <v>0.15804681503840001</v>
      </c>
    </row>
    <row r="1221" spans="1:13" x14ac:dyDescent="0.55000000000000004">
      <c r="A1221">
        <v>1216</v>
      </c>
      <c r="C1221">
        <f t="shared" si="60"/>
        <v>0.2943030434488168</v>
      </c>
      <c r="D1221">
        <f t="shared" si="61"/>
        <v>1.2425896326396247E-4</v>
      </c>
      <c r="E1221" s="2">
        <f t="shared" si="62"/>
        <v>1.1673499876449177E-3</v>
      </c>
      <c r="K1221">
        <v>1216</v>
      </c>
      <c r="L1221" s="8">
        <v>2.1088313516122399E-4</v>
      </c>
      <c r="M1221" s="8">
        <v>0.26013653956497002</v>
      </c>
    </row>
    <row r="1222" spans="1:13" x14ac:dyDescent="0.55000000000000004">
      <c r="A1222">
        <v>1217</v>
      </c>
      <c r="C1222">
        <f t="shared" ref="C1222:C1285" si="63">$D$1*COS($B$2*(A1222-$L$2)+$B$1)</f>
        <v>0.2377379030186034</v>
      </c>
      <c r="D1222">
        <f t="shared" ref="D1222:D1285" si="64">$D$2*COS($B$2*(A1222-$L$3)+$B$3)</f>
        <v>1.8401239894829833E-5</v>
      </c>
      <c r="E1222" s="2">
        <f t="shared" ref="E1222:E1285" si="65">(M1222-C1222)^2</f>
        <v>3.5207076087898866E-3</v>
      </c>
      <c r="K1222">
        <v>1217</v>
      </c>
      <c r="L1222" s="8">
        <v>1.4819755256438599E-4</v>
      </c>
      <c r="M1222" s="8">
        <v>0.29707345398756202</v>
      </c>
    </row>
    <row r="1223" spans="1:13" x14ac:dyDescent="0.55000000000000004">
      <c r="A1223">
        <v>1218</v>
      </c>
      <c r="C1223">
        <f t="shared" si="63"/>
        <v>0.12150556004853161</v>
      </c>
      <c r="D1223">
        <f t="shared" si="64"/>
        <v>-9.2074806820510738E-5</v>
      </c>
      <c r="E1223" s="2">
        <f t="shared" si="65"/>
        <v>1.9071863801168931E-2</v>
      </c>
      <c r="K1223">
        <v>1218</v>
      </c>
      <c r="L1223" s="8">
        <v>4.8394973576927001E-5</v>
      </c>
      <c r="M1223" s="8">
        <v>0.25960647894905498</v>
      </c>
    </row>
    <row r="1224" spans="1:13" x14ac:dyDescent="0.55000000000000004">
      <c r="A1224">
        <v>1219</v>
      </c>
      <c r="C1224">
        <f t="shared" si="63"/>
        <v>-2.522211735897464E-2</v>
      </c>
      <c r="D1224">
        <f t="shared" si="64"/>
        <v>-1.794420178067599E-4</v>
      </c>
      <c r="E1224" s="2">
        <f t="shared" si="65"/>
        <v>3.3248447469951502E-2</v>
      </c>
      <c r="K1224">
        <v>1219</v>
      </c>
      <c r="L1224" s="8">
        <v>-6.3528426763494205E-5</v>
      </c>
      <c r="M1224" s="8">
        <v>0.157119450776082</v>
      </c>
    </row>
    <row r="1225" spans="1:13" x14ac:dyDescent="0.55000000000000004">
      <c r="A1225">
        <v>1220</v>
      </c>
      <c r="C1225">
        <f t="shared" si="63"/>
        <v>-0.16561957494996712</v>
      </c>
      <c r="D1225">
        <f t="shared" si="64"/>
        <v>-2.2177306466182801E-4</v>
      </c>
      <c r="E1225" s="2">
        <f t="shared" si="65"/>
        <v>3.2724975128585555E-2</v>
      </c>
      <c r="K1225">
        <v>1220</v>
      </c>
      <c r="L1225" s="8">
        <v>-1.5954073851924999E-4</v>
      </c>
      <c r="M1225" s="8">
        <v>1.52808814579302E-2</v>
      </c>
    </row>
    <row r="1226" spans="1:13" x14ac:dyDescent="0.55000000000000004">
      <c r="A1226">
        <v>1221</v>
      </c>
      <c r="C1226">
        <f t="shared" si="63"/>
        <v>-0.26445001021246006</v>
      </c>
      <c r="D1226">
        <f t="shared" si="64"/>
        <v>-2.0844374689246798E-4</v>
      </c>
      <c r="E1226" s="2">
        <f t="shared" si="65"/>
        <v>1.7973459295185849E-2</v>
      </c>
      <c r="K1226">
        <v>1221</v>
      </c>
      <c r="L1226" s="8">
        <v>-2.1559508259397201E-4</v>
      </c>
      <c r="M1226" s="8">
        <v>-0.130384879417067</v>
      </c>
    </row>
    <row r="1227" spans="1:13" x14ac:dyDescent="0.55000000000000004">
      <c r="A1227">
        <v>1222</v>
      </c>
      <c r="C1227">
        <f t="shared" si="63"/>
        <v>-0.29690906707602877</v>
      </c>
      <c r="D1227">
        <f t="shared" si="64"/>
        <v>-1.4279944229903958E-4</v>
      </c>
      <c r="E1227" s="2">
        <f t="shared" si="65"/>
        <v>2.8637619687048315E-3</v>
      </c>
      <c r="K1227">
        <v>1222</v>
      </c>
      <c r="L1227" s="8">
        <v>-2.1765230077823899E-4</v>
      </c>
      <c r="M1227" s="8">
        <v>-0.24339493839299001</v>
      </c>
    </row>
    <row r="1228" spans="1:13" x14ac:dyDescent="0.55000000000000004">
      <c r="A1228">
        <v>1223</v>
      </c>
      <c r="C1228">
        <f t="shared" si="63"/>
        <v>-0.25485020645088502</v>
      </c>
      <c r="D1228">
        <f t="shared" si="64"/>
        <v>-4.1315487662623445E-5</v>
      </c>
      <c r="E1228" s="2">
        <f t="shared" si="65"/>
        <v>1.647955542029409E-3</v>
      </c>
      <c r="K1228">
        <v>1223</v>
      </c>
      <c r="L1228" s="8">
        <v>-1.6519715001574899E-4</v>
      </c>
      <c r="M1228" s="8">
        <v>-0.29544522513581001</v>
      </c>
    </row>
    <row r="1229" spans="1:13" x14ac:dyDescent="0.55000000000000004">
      <c r="A1229">
        <v>1224</v>
      </c>
      <c r="C1229">
        <f t="shared" si="63"/>
        <v>-0.14882931582312933</v>
      </c>
      <c r="D1229">
        <f t="shared" si="64"/>
        <v>7.0537783515969721E-5</v>
      </c>
      <c r="E1229" s="2">
        <f t="shared" si="65"/>
        <v>1.5542635482428695E-2</v>
      </c>
      <c r="K1229">
        <v>1224</v>
      </c>
      <c r="L1229" s="8">
        <v>-7.1367348223096201E-5</v>
      </c>
      <c r="M1229" s="8">
        <v>-0.27349942243425202</v>
      </c>
    </row>
    <row r="1230" spans="1:13" x14ac:dyDescent="0.55000000000000004">
      <c r="A1230">
        <v>1225</v>
      </c>
      <c r="C1230">
        <f t="shared" si="63"/>
        <v>-5.4554039970991716E-3</v>
      </c>
      <c r="D1230">
        <f t="shared" si="64"/>
        <v>1.6468755785068476E-4</v>
      </c>
      <c r="E1230" s="2">
        <f t="shared" si="65"/>
        <v>3.1541258715228025E-2</v>
      </c>
      <c r="K1230">
        <v>1225</v>
      </c>
      <c r="L1230" s="8">
        <v>4.03368486629173E-5</v>
      </c>
      <c r="M1230" s="8">
        <v>-0.18305399271679601</v>
      </c>
    </row>
    <row r="1231" spans="1:13" x14ac:dyDescent="0.55000000000000004">
      <c r="A1231">
        <v>1226</v>
      </c>
      <c r="C1231">
        <f t="shared" si="63"/>
        <v>0.13928769924092357</v>
      </c>
      <c r="D1231">
        <f t="shared" si="64"/>
        <v>2.1750422650336103E-4</v>
      </c>
      <c r="E1231" s="2">
        <f t="shared" si="65"/>
        <v>3.461432498086528E-2</v>
      </c>
      <c r="K1231">
        <v>1226</v>
      </c>
      <c r="L1231" s="8">
        <v>1.4193843156966001E-4</v>
      </c>
      <c r="M1231" s="8">
        <v>-4.6761554938891101E-2</v>
      </c>
    </row>
    <row r="1232" spans="1:13" x14ac:dyDescent="0.55000000000000004">
      <c r="A1232">
        <v>1227</v>
      </c>
      <c r="C1232">
        <f t="shared" si="63"/>
        <v>0.24907252592200924</v>
      </c>
      <c r="D1232">
        <f t="shared" si="64"/>
        <v>2.1573191892968344E-4</v>
      </c>
      <c r="E1232" s="2">
        <f t="shared" si="65"/>
        <v>2.1853685708709009E-2</v>
      </c>
      <c r="K1232">
        <v>1227</v>
      </c>
      <c r="L1232" s="8">
        <v>2.0799065376767901E-4</v>
      </c>
      <c r="M1232" s="8">
        <v>0.101242604361085</v>
      </c>
    </row>
    <row r="1233" spans="1:13" x14ac:dyDescent="0.55000000000000004">
      <c r="A1233">
        <v>1228</v>
      </c>
      <c r="C1233">
        <f t="shared" si="63"/>
        <v>0.29634539862939585</v>
      </c>
      <c r="D1233">
        <f t="shared" si="64"/>
        <v>1.5981544697308677E-4</v>
      </c>
      <c r="E1233" s="2">
        <f t="shared" si="65"/>
        <v>5.2497956102702786E-3</v>
      </c>
      <c r="K1233">
        <v>1228</v>
      </c>
      <c r="L1233" s="8">
        <v>2.2195032644924001E-4</v>
      </c>
      <c r="M1233" s="8">
        <v>0.22388992533530799</v>
      </c>
    </row>
    <row r="1234" spans="1:13" x14ac:dyDescent="0.55000000000000004">
      <c r="A1234">
        <v>1229</v>
      </c>
      <c r="C1234">
        <f t="shared" si="63"/>
        <v>0.2692418227467081</v>
      </c>
      <c r="D1234">
        <f t="shared" si="64"/>
        <v>6.3788666468866606E-5</v>
      </c>
      <c r="E1234" s="2">
        <f t="shared" si="65"/>
        <v>4.5032247361269687E-4</v>
      </c>
      <c r="K1234">
        <v>1229</v>
      </c>
      <c r="L1234" s="8">
        <v>1.8032116299172501E-4</v>
      </c>
      <c r="M1234" s="8">
        <v>0.290462625597041</v>
      </c>
    </row>
    <row r="1235" spans="1:13" x14ac:dyDescent="0.55000000000000004">
      <c r="A1235">
        <v>1230</v>
      </c>
      <c r="C1235">
        <f t="shared" si="63"/>
        <v>0.17456422452283973</v>
      </c>
      <c r="D1235">
        <f t="shared" si="64"/>
        <v>-4.8247724760123045E-5</v>
      </c>
      <c r="E1235" s="2">
        <f t="shared" si="65"/>
        <v>1.2039122433379621E-2</v>
      </c>
      <c r="K1235">
        <v>1230</v>
      </c>
      <c r="L1235" s="8">
        <v>9.35294456316499E-5</v>
      </c>
      <c r="M1235" s="8">
        <v>0.28428715937868299</v>
      </c>
    </row>
    <row r="1236" spans="1:13" x14ac:dyDescent="0.55000000000000004">
      <c r="A1236">
        <v>1231</v>
      </c>
      <c r="C1236">
        <f t="shared" si="63"/>
        <v>3.6074685465721734E-2</v>
      </c>
      <c r="D1236">
        <f t="shared" si="64"/>
        <v>-1.481749540561433E-4</v>
      </c>
      <c r="E1236" s="2">
        <f t="shared" si="65"/>
        <v>2.9184776615252147E-2</v>
      </c>
      <c r="K1236">
        <v>1231</v>
      </c>
      <c r="L1236" s="8">
        <v>-1.66873016014294E-5</v>
      </c>
      <c r="M1236" s="8">
        <v>0.20691021050443301</v>
      </c>
    </row>
    <row r="1237" spans="1:13" x14ac:dyDescent="0.55000000000000004">
      <c r="A1237">
        <v>1232</v>
      </c>
      <c r="C1237">
        <f t="shared" si="63"/>
        <v>-0.11146883924919218</v>
      </c>
      <c r="D1237">
        <f t="shared" si="64"/>
        <v>-2.1091339316454974E-4</v>
      </c>
      <c r="E1237" s="2">
        <f t="shared" si="65"/>
        <v>3.5789131076389022E-2</v>
      </c>
      <c r="K1237">
        <v>1232</v>
      </c>
      <c r="L1237" s="8">
        <v>-1.2272461062792699E-4</v>
      </c>
      <c r="M1237" s="8">
        <v>7.7711315831590605E-2</v>
      </c>
    </row>
    <row r="1238" spans="1:13" x14ac:dyDescent="0.55000000000000004">
      <c r="A1238">
        <v>1233</v>
      </c>
      <c r="C1238">
        <f t="shared" si="63"/>
        <v>-0.23103603488912144</v>
      </c>
      <c r="D1238">
        <f t="shared" si="64"/>
        <v>-2.2071701629067987E-4</v>
      </c>
      <c r="E1238" s="2">
        <f t="shared" si="65"/>
        <v>2.562726322655522E-2</v>
      </c>
      <c r="K1238">
        <v>1233</v>
      </c>
      <c r="L1238" s="8">
        <v>-1.9802477959444801E-4</v>
      </c>
      <c r="M1238" s="8">
        <v>-7.0950859977278902E-2</v>
      </c>
    </row>
    <row r="1239" spans="1:13" x14ac:dyDescent="0.55000000000000004">
      <c r="A1239">
        <v>1234</v>
      </c>
      <c r="C1239">
        <f t="shared" si="63"/>
        <v>-0.29261805562600973</v>
      </c>
      <c r="D1239">
        <f t="shared" si="64"/>
        <v>-1.7512532067394073E-4</v>
      </c>
      <c r="E1239" s="2">
        <f t="shared" si="65"/>
        <v>8.2401193007600182E-3</v>
      </c>
      <c r="K1239">
        <v>1234</v>
      </c>
      <c r="L1239" s="8">
        <v>-2.2372841405499301E-4</v>
      </c>
      <c r="M1239" s="8">
        <v>-0.20184295275765701</v>
      </c>
    </row>
    <row r="1240" spans="1:13" x14ac:dyDescent="0.55000000000000004">
      <c r="A1240">
        <v>1235</v>
      </c>
      <c r="C1240">
        <f t="shared" si="63"/>
        <v>-0.28075911230051021</v>
      </c>
      <c r="D1240">
        <f t="shared" si="64"/>
        <v>-8.5580860917223406E-5</v>
      </c>
      <c r="E1240" s="2">
        <f t="shared" si="65"/>
        <v>2.025252251896985E-6</v>
      </c>
      <c r="K1240">
        <v>1235</v>
      </c>
      <c r="L1240" s="8">
        <v>-1.9339787930514599E-4</v>
      </c>
      <c r="M1240" s="8">
        <v>-0.28218222587710801</v>
      </c>
    </row>
    <row r="1241" spans="1:13" x14ac:dyDescent="0.55000000000000004">
      <c r="A1241">
        <v>1236</v>
      </c>
      <c r="C1241">
        <f t="shared" si="63"/>
        <v>-0.19843554972061059</v>
      </c>
      <c r="D1241">
        <f t="shared" si="64"/>
        <v>2.5442591028147306E-5</v>
      </c>
      <c r="E1241" s="2">
        <f t="shared" si="65"/>
        <v>8.7257382750675488E-3</v>
      </c>
      <c r="K1241">
        <v>1236</v>
      </c>
      <c r="L1241" s="8">
        <v>-1.14629645929984E-4</v>
      </c>
      <c r="M1241" s="8">
        <v>-0.291847209994195</v>
      </c>
    </row>
    <row r="1242" spans="1:13" x14ac:dyDescent="0.55000000000000004">
      <c r="A1242">
        <v>1237</v>
      </c>
      <c r="C1242">
        <f t="shared" si="63"/>
        <v>-6.6308846851229689E-2</v>
      </c>
      <c r="D1242">
        <f t="shared" si="64"/>
        <v>1.3008048891243419E-4</v>
      </c>
      <c r="E1242" s="2">
        <f t="shared" si="65"/>
        <v>2.6279134332404332E-2</v>
      </c>
      <c r="K1242">
        <v>1237</v>
      </c>
      <c r="L1242" s="8">
        <v>-7.1517066209606297E-6</v>
      </c>
      <c r="M1242" s="8">
        <v>-0.228417249879587</v>
      </c>
    </row>
    <row r="1243" spans="1:13" x14ac:dyDescent="0.55000000000000004">
      <c r="A1243">
        <v>1238</v>
      </c>
      <c r="C1243">
        <f t="shared" si="63"/>
        <v>8.2459978898501402E-2</v>
      </c>
      <c r="D1243">
        <f t="shared" si="64"/>
        <v>2.020709259594876E-4</v>
      </c>
      <c r="E1243" s="2">
        <f t="shared" si="65"/>
        <v>3.6190782546936064E-2</v>
      </c>
      <c r="K1243">
        <v>1238</v>
      </c>
      <c r="L1243" s="8">
        <v>1.02117421977249E-4</v>
      </c>
      <c r="M1243" s="8">
        <v>-0.107778772534891</v>
      </c>
    </row>
    <row r="1244" spans="1:13" x14ac:dyDescent="0.55000000000000004">
      <c r="A1244">
        <v>1239</v>
      </c>
      <c r="C1244">
        <f t="shared" si="63"/>
        <v>0.21053308806329937</v>
      </c>
      <c r="D1244">
        <f t="shared" si="64"/>
        <v>2.2334581990823244E-4</v>
      </c>
      <c r="E1244" s="2">
        <f t="shared" si="65"/>
        <v>2.9131498909669751E-2</v>
      </c>
      <c r="K1244">
        <v>1239</v>
      </c>
      <c r="L1244" s="8">
        <v>1.85810608750762E-4</v>
      </c>
      <c r="M1244" s="8">
        <v>3.9853567002131197E-2</v>
      </c>
    </row>
    <row r="1245" spans="1:13" x14ac:dyDescent="0.55000000000000004">
      <c r="A1245">
        <v>1240</v>
      </c>
      <c r="C1245">
        <f t="shared" si="63"/>
        <v>0.28576682980982393</v>
      </c>
      <c r="D1245">
        <f t="shared" si="64"/>
        <v>1.8856562081697378E-4</v>
      </c>
      <c r="E1245" s="2">
        <f t="shared" si="65"/>
        <v>1.1720768118084923E-2</v>
      </c>
      <c r="K1245">
        <v>1240</v>
      </c>
      <c r="L1245" s="8">
        <v>2.2296637587731501E-4</v>
      </c>
      <c r="M1245" s="8">
        <v>0.177504333449889</v>
      </c>
    </row>
    <row r="1246" spans="1:13" x14ac:dyDescent="0.55000000000000004">
      <c r="A1246">
        <v>1241</v>
      </c>
      <c r="C1246">
        <f t="shared" si="63"/>
        <v>0.28927912076181062</v>
      </c>
      <c r="D1246">
        <f t="shared" si="64"/>
        <v>1.0645942554888289E-4</v>
      </c>
      <c r="E1246" s="2">
        <f t="shared" si="65"/>
        <v>3.4525662068908471E-4</v>
      </c>
      <c r="K1246">
        <v>1241</v>
      </c>
      <c r="L1246" s="8">
        <v>2.04278830982417E-4</v>
      </c>
      <c r="M1246" s="8">
        <v>0.27069803842818202</v>
      </c>
    </row>
    <row r="1247" spans="1:13" x14ac:dyDescent="0.55000000000000004">
      <c r="A1247">
        <v>1242</v>
      </c>
      <c r="C1247">
        <f t="shared" si="63"/>
        <v>0.22018844992315492</v>
      </c>
      <c r="D1247">
        <f t="shared" si="64"/>
        <v>-2.3658415451469294E-6</v>
      </c>
      <c r="E1247" s="2">
        <f t="shared" si="65"/>
        <v>5.7616131213756201E-3</v>
      </c>
      <c r="K1247">
        <v>1242</v>
      </c>
      <c r="L1247" s="8">
        <v>1.3442838561410799E-4</v>
      </c>
      <c r="M1247" s="8">
        <v>0.29609374039342201</v>
      </c>
    </row>
    <row r="1248" spans="1:13" x14ac:dyDescent="0.55000000000000004">
      <c r="A1248">
        <v>1243</v>
      </c>
      <c r="C1248">
        <f t="shared" si="63"/>
        <v>9.5835119358446644E-2</v>
      </c>
      <c r="D1248">
        <f t="shared" si="64"/>
        <v>-1.1059733227933209E-4</v>
      </c>
      <c r="E1248" s="2">
        <f t="shared" si="65"/>
        <v>2.295098011016625E-2</v>
      </c>
      <c r="K1248">
        <v>1243</v>
      </c>
      <c r="L1248" s="8">
        <v>3.09095171355844E-5</v>
      </c>
      <c r="M1248" s="8">
        <v>0.24733092824491801</v>
      </c>
    </row>
    <row r="1249" spans="1:13" x14ac:dyDescent="0.55000000000000004">
      <c r="A1249">
        <v>1244</v>
      </c>
      <c r="C1249">
        <f t="shared" si="63"/>
        <v>-5.2570806120493856E-2</v>
      </c>
      <c r="D1249">
        <f t="shared" si="64"/>
        <v>-1.9107122381818441E-4</v>
      </c>
      <c r="E1249" s="2">
        <f t="shared" si="65"/>
        <v>3.5794126298224149E-2</v>
      </c>
      <c r="K1249">
        <v>1244</v>
      </c>
      <c r="L1249" s="8">
        <v>-8.0350831658269705E-5</v>
      </c>
      <c r="M1249" s="8">
        <v>0.13662255078778701</v>
      </c>
    </row>
    <row r="1250" spans="1:13" x14ac:dyDescent="0.55000000000000004">
      <c r="A1250">
        <v>1245</v>
      </c>
      <c r="C1250">
        <f t="shared" si="63"/>
        <v>-0.18778256736846577</v>
      </c>
      <c r="D1250">
        <f t="shared" si="64"/>
        <v>-2.2359026564120499E-4</v>
      </c>
      <c r="E1250" s="2">
        <f t="shared" si="65"/>
        <v>3.2212630786615008E-2</v>
      </c>
      <c r="K1250">
        <v>1245</v>
      </c>
      <c r="L1250" s="8">
        <v>-1.7148681620293799E-4</v>
      </c>
      <c r="M1250" s="8">
        <v>-8.3037920589183502E-3</v>
      </c>
    </row>
    <row r="1251" spans="1:13" x14ac:dyDescent="0.55000000000000004">
      <c r="A1251">
        <v>1246</v>
      </c>
      <c r="C1251">
        <f t="shared" si="63"/>
        <v>-0.27586486234974783</v>
      </c>
      <c r="D1251">
        <f t="shared" si="64"/>
        <v>-1.9999286369753449E-4</v>
      </c>
      <c r="E1251" s="2">
        <f t="shared" si="65"/>
        <v>1.5553697450557737E-2</v>
      </c>
      <c r="K1251">
        <v>1246</v>
      </c>
      <c r="L1251" s="8">
        <v>-2.1967286380260799E-4</v>
      </c>
      <c r="M1251" s="8">
        <v>-0.151150398671481</v>
      </c>
    </row>
    <row r="1252" spans="1:13" x14ac:dyDescent="0.55000000000000004">
      <c r="A1252">
        <v>1247</v>
      </c>
      <c r="C1252">
        <f t="shared" si="63"/>
        <v>-0.29471089165172693</v>
      </c>
      <c r="D1252">
        <f t="shared" si="64"/>
        <v>-1.262014684815611E-4</v>
      </c>
      <c r="E1252" s="2">
        <f t="shared" si="65"/>
        <v>1.4876789485529492E-3</v>
      </c>
      <c r="K1252">
        <v>1247</v>
      </c>
      <c r="L1252" s="8">
        <v>-2.1284047991140199E-4</v>
      </c>
      <c r="M1252" s="8">
        <v>-0.25614045026777399</v>
      </c>
    </row>
    <row r="1253" spans="1:13" x14ac:dyDescent="0.55000000000000004">
      <c r="A1253">
        <v>1248</v>
      </c>
      <c r="C1253">
        <f t="shared" si="63"/>
        <v>-0.23959069916255066</v>
      </c>
      <c r="D1253">
        <f t="shared" si="64"/>
        <v>-2.0736164792646227E-5</v>
      </c>
      <c r="E1253" s="2">
        <f t="shared" si="65"/>
        <v>3.2933639448001154E-3</v>
      </c>
      <c r="K1253">
        <v>1248</v>
      </c>
      <c r="L1253" s="8">
        <v>-1.5270087745990701E-4</v>
      </c>
      <c r="M1253" s="8">
        <v>-0.296978537114508</v>
      </c>
    </row>
    <row r="1254" spans="1:13" x14ac:dyDescent="0.55000000000000004">
      <c r="A1254">
        <v>1249</v>
      </c>
      <c r="C1254">
        <f t="shared" si="63"/>
        <v>-0.12433829135523253</v>
      </c>
      <c r="D1254">
        <f t="shared" si="64"/>
        <v>8.9933479175512563E-5</v>
      </c>
      <c r="E1254" s="2">
        <f t="shared" si="65"/>
        <v>1.9348313601072649E-2</v>
      </c>
      <c r="K1254">
        <v>1249</v>
      </c>
      <c r="L1254" s="8">
        <v>-5.4316392961107101E-5</v>
      </c>
      <c r="M1254" s="8">
        <v>-0.26343650701982202</v>
      </c>
    </row>
    <row r="1255" spans="1:13" x14ac:dyDescent="0.55000000000000004">
      <c r="A1255">
        <v>1250</v>
      </c>
      <c r="C1255">
        <f t="shared" si="63"/>
        <v>2.2120406738797019E-2</v>
      </c>
      <c r="D1255">
        <f t="shared" si="64"/>
        <v>1.7803171551810843E-4</v>
      </c>
      <c r="E1255" s="2">
        <f t="shared" si="65"/>
        <v>3.4609235626715938E-2</v>
      </c>
      <c r="K1255">
        <v>1250</v>
      </c>
      <c r="L1255" s="8">
        <v>5.7671969109241E-5</v>
      </c>
      <c r="M1255" s="8">
        <v>-0.163915169500577</v>
      </c>
    </row>
    <row r="1256" spans="1:13" x14ac:dyDescent="0.55000000000000004">
      <c r="A1256">
        <v>1251</v>
      </c>
      <c r="C1256">
        <f t="shared" si="63"/>
        <v>0.16302734900215468</v>
      </c>
      <c r="D1256">
        <f t="shared" si="64"/>
        <v>2.2144774387672906E-4</v>
      </c>
      <c r="E1256" s="2">
        <f t="shared" si="65"/>
        <v>3.4732886029596809E-2</v>
      </c>
      <c r="K1256">
        <v>1251</v>
      </c>
      <c r="L1256" s="8">
        <v>1.55216028745257E-4</v>
      </c>
      <c r="M1256" s="8">
        <v>-2.3340260924025399E-2</v>
      </c>
    </row>
    <row r="1257" spans="1:13" x14ac:dyDescent="0.55000000000000004">
      <c r="A1257">
        <v>1252</v>
      </c>
      <c r="C1257">
        <f t="shared" si="63"/>
        <v>0.26301786301066032</v>
      </c>
      <c r="D1257">
        <f t="shared" si="64"/>
        <v>2.0928505627100936E-4</v>
      </c>
      <c r="E1257" s="2">
        <f t="shared" si="65"/>
        <v>1.958250452680154E-2</v>
      </c>
      <c r="K1257">
        <v>1252</v>
      </c>
      <c r="L1257" s="8">
        <v>2.13885271091687E-4</v>
      </c>
      <c r="M1257" s="8">
        <v>0.123080360793415</v>
      </c>
    </row>
    <row r="1258" spans="1:13" x14ac:dyDescent="0.55000000000000004">
      <c r="A1258">
        <v>1253</v>
      </c>
      <c r="C1258">
        <f t="shared" si="63"/>
        <v>0.29699643738062315</v>
      </c>
      <c r="D1258">
        <f t="shared" si="64"/>
        <v>1.4459623092060358E-4</v>
      </c>
      <c r="E1258" s="2">
        <f t="shared" si="65"/>
        <v>3.4014200803321811E-3</v>
      </c>
      <c r="K1258">
        <v>1253</v>
      </c>
      <c r="L1258" s="8">
        <v>2.18985620445311E-4</v>
      </c>
      <c r="M1258" s="8">
        <v>0.23867474261502</v>
      </c>
    </row>
    <row r="1259" spans="1:13" x14ac:dyDescent="0.55000000000000004">
      <c r="A1259">
        <v>1254</v>
      </c>
      <c r="C1259">
        <f t="shared" si="63"/>
        <v>0.25643516615676276</v>
      </c>
      <c r="D1259">
        <f t="shared" si="64"/>
        <v>4.3616799456099693E-5</v>
      </c>
      <c r="E1259" s="2">
        <f t="shared" si="65"/>
        <v>1.4482886951076312E-3</v>
      </c>
      <c r="K1259">
        <v>1254</v>
      </c>
      <c r="L1259" s="8">
        <v>1.6923966267024399E-4</v>
      </c>
      <c r="M1259" s="8">
        <v>0.29449155451808301</v>
      </c>
    </row>
    <row r="1260" spans="1:13" x14ac:dyDescent="0.55000000000000004">
      <c r="A1260">
        <v>1255</v>
      </c>
      <c r="C1260">
        <f t="shared" si="63"/>
        <v>0.15151407345290052</v>
      </c>
      <c r="D1260">
        <f t="shared" si="64"/>
        <v>-6.8309529302234894E-5</v>
      </c>
      <c r="E1260" s="2">
        <f t="shared" si="65"/>
        <v>1.5634265434720251E-2</v>
      </c>
      <c r="K1260">
        <v>1255</v>
      </c>
      <c r="L1260" s="8">
        <v>7.7106581492768504E-5</v>
      </c>
      <c r="M1260" s="8">
        <v>0.27655112969911999</v>
      </c>
    </row>
    <row r="1261" spans="1:13" x14ac:dyDescent="0.55000000000000004">
      <c r="A1261">
        <v>1256</v>
      </c>
      <c r="C1261">
        <f t="shared" si="63"/>
        <v>8.5661419756238744E-3</v>
      </c>
      <c r="D1261">
        <f t="shared" si="64"/>
        <v>-1.6309160605686192E-4</v>
      </c>
      <c r="E1261" s="2">
        <f t="shared" si="65"/>
        <v>3.2681631436885558E-2</v>
      </c>
      <c r="K1261">
        <v>1256</v>
      </c>
      <c r="L1261" s="8">
        <v>-3.4338321354075602E-5</v>
      </c>
      <c r="M1261" s="8">
        <v>0.189346758848356</v>
      </c>
    </row>
    <row r="1262" spans="1:13" x14ac:dyDescent="0.55000000000000004">
      <c r="A1262">
        <v>1257</v>
      </c>
      <c r="C1262">
        <f t="shared" si="63"/>
        <v>-0.13653171057757282</v>
      </c>
      <c r="D1262">
        <f t="shared" si="64"/>
        <v>-2.1694112738979794E-4</v>
      </c>
      <c r="E1262" s="2">
        <f t="shared" si="65"/>
        <v>3.6576955787396281E-2</v>
      </c>
      <c r="K1262">
        <v>1257</v>
      </c>
      <c r="L1262" s="8">
        <v>-1.3718297859831099E-4</v>
      </c>
      <c r="M1262" s="8">
        <v>5.4719317622006498E-2</v>
      </c>
    </row>
    <row r="1263" spans="1:13" x14ac:dyDescent="0.55000000000000004">
      <c r="A1263">
        <v>1258</v>
      </c>
      <c r="C1263">
        <f t="shared" si="63"/>
        <v>-0.24736298163585729</v>
      </c>
      <c r="D1263">
        <f t="shared" si="64"/>
        <v>-2.1634299850452438E-4</v>
      </c>
      <c r="E1263" s="2">
        <f t="shared" si="65"/>
        <v>2.3639082634821573E-2</v>
      </c>
      <c r="K1263">
        <v>1258</v>
      </c>
      <c r="L1263" s="8">
        <v>-2.05669307831184E-4</v>
      </c>
      <c r="M1263" s="8">
        <v>-9.3612916156776693E-2</v>
      </c>
    </row>
    <row r="1264" spans="1:13" x14ac:dyDescent="0.55000000000000004">
      <c r="A1264">
        <v>1259</v>
      </c>
      <c r="C1264">
        <f t="shared" si="63"/>
        <v>-0.29611135830240937</v>
      </c>
      <c r="D1264">
        <f t="shared" si="64"/>
        <v>-1.6144733714368301E-4</v>
      </c>
      <c r="E1264" s="2">
        <f t="shared" si="65"/>
        <v>6.023644888621906E-3</v>
      </c>
      <c r="K1264">
        <v>1259</v>
      </c>
      <c r="L1264" s="8">
        <v>-2.2264448303798001E-4</v>
      </c>
      <c r="M1264" s="8">
        <v>-0.21849921435172401</v>
      </c>
    </row>
    <row r="1265" spans="1:13" x14ac:dyDescent="0.55000000000000004">
      <c r="A1265">
        <v>1260</v>
      </c>
      <c r="C1265">
        <f t="shared" si="63"/>
        <v>-0.27054202556778162</v>
      </c>
      <c r="D1265">
        <f t="shared" si="64"/>
        <v>-6.6031797199916925E-5</v>
      </c>
      <c r="E1265" s="2">
        <f t="shared" si="65"/>
        <v>3.282982796353376E-4</v>
      </c>
      <c r="K1265">
        <v>1260</v>
      </c>
      <c r="L1265" s="8">
        <v>-1.8385696628181499E-4</v>
      </c>
      <c r="M1265" s="8">
        <v>-0.28866102884156403</v>
      </c>
    </row>
    <row r="1266" spans="1:13" x14ac:dyDescent="0.55000000000000004">
      <c r="A1266">
        <v>1261</v>
      </c>
      <c r="C1266">
        <f t="shared" si="63"/>
        <v>-0.17707234698954971</v>
      </c>
      <c r="D1266">
        <f t="shared" si="64"/>
        <v>4.5956332001061502E-5</v>
      </c>
      <c r="E1266" s="2">
        <f t="shared" si="65"/>
        <v>1.1980079814572E-2</v>
      </c>
      <c r="K1266">
        <v>1261</v>
      </c>
      <c r="L1266" s="8">
        <v>-9.9021331754555698E-5</v>
      </c>
      <c r="M1266" s="8">
        <v>-0.28652589793501698</v>
      </c>
    </row>
    <row r="1267" spans="1:13" x14ac:dyDescent="0.55000000000000004">
      <c r="A1267">
        <v>1262</v>
      </c>
      <c r="C1267">
        <f t="shared" si="63"/>
        <v>-3.916124170671937E-2</v>
      </c>
      <c r="D1267">
        <f t="shared" si="64"/>
        <v>1.4641039055216578E-4</v>
      </c>
      <c r="E1267" s="2">
        <f t="shared" si="65"/>
        <v>3.0090916903976379E-2</v>
      </c>
      <c r="K1267">
        <v>1262</v>
      </c>
      <c r="L1267" s="8">
        <v>1.06148095943778E-5</v>
      </c>
      <c r="M1267" s="8">
        <v>-0.21262857841301799</v>
      </c>
    </row>
    <row r="1268" spans="1:13" x14ac:dyDescent="0.55000000000000004">
      <c r="A1268">
        <v>1263</v>
      </c>
      <c r="C1268">
        <f t="shared" si="63"/>
        <v>0.10857850979138226</v>
      </c>
      <c r="D1268">
        <f t="shared" si="64"/>
        <v>2.1011852716150238E-4</v>
      </c>
      <c r="E1268" s="2">
        <f t="shared" si="65"/>
        <v>3.7657584494592292E-2</v>
      </c>
      <c r="K1268">
        <v>1263</v>
      </c>
      <c r="L1268" s="8">
        <v>1.1759240603090099E-4</v>
      </c>
      <c r="M1268" s="8">
        <v>-8.5477112375542605E-2</v>
      </c>
    </row>
    <row r="1269" spans="1:13" x14ac:dyDescent="0.55000000000000004">
      <c r="A1269">
        <v>1264</v>
      </c>
      <c r="C1269">
        <f t="shared" si="63"/>
        <v>0.2290673439854331</v>
      </c>
      <c r="D1269">
        <f t="shared" si="64"/>
        <v>2.2109134240081305E-4</v>
      </c>
      <c r="E1269" s="2">
        <f t="shared" si="65"/>
        <v>2.7550926366384065E-2</v>
      </c>
      <c r="K1269">
        <v>1264</v>
      </c>
      <c r="L1269" s="8">
        <v>1.9511825488665899E-4</v>
      </c>
      <c r="M1269" s="8">
        <v>6.3082626717896495E-2</v>
      </c>
    </row>
    <row r="1270" spans="1:13" x14ac:dyDescent="0.55000000000000004">
      <c r="A1270">
        <v>1265</v>
      </c>
      <c r="C1270">
        <f t="shared" si="63"/>
        <v>0.2920651031959538</v>
      </c>
      <c r="D1270">
        <f t="shared" si="64"/>
        <v>1.7657489093389405E-4</v>
      </c>
      <c r="E1270" s="2">
        <f t="shared" si="65"/>
        <v>9.2587064964619274E-3</v>
      </c>
      <c r="K1270">
        <v>1265</v>
      </c>
      <c r="L1270" s="8">
        <v>2.2377552638027699E-4</v>
      </c>
      <c r="M1270" s="8">
        <v>0.195842930613633</v>
      </c>
    </row>
    <row r="1271" spans="1:13" x14ac:dyDescent="0.55000000000000004">
      <c r="A1271">
        <v>1266</v>
      </c>
      <c r="C1271">
        <f t="shared" si="63"/>
        <v>0.28176067774906144</v>
      </c>
      <c r="D1271">
        <f t="shared" si="64"/>
        <v>8.7741863746205011E-5</v>
      </c>
      <c r="E1271" s="2">
        <f t="shared" si="65"/>
        <v>4.8731451385471774E-6</v>
      </c>
      <c r="K1271">
        <v>1266</v>
      </c>
      <c r="L1271" s="8">
        <v>1.96386829089371E-4</v>
      </c>
      <c r="M1271" s="8">
        <v>0.27955315761584698</v>
      </c>
    </row>
    <row r="1272" spans="1:13" x14ac:dyDescent="0.55000000000000004">
      <c r="A1272">
        <v>1267</v>
      </c>
      <c r="C1272">
        <f t="shared" si="63"/>
        <v>0.20074026123150893</v>
      </c>
      <c r="D1272">
        <f t="shared" si="64"/>
        <v>-2.311252178988252E-5</v>
      </c>
      <c r="E1272" s="2">
        <f t="shared" si="65"/>
        <v>8.557600708661019E-3</v>
      </c>
      <c r="K1272">
        <v>1267</v>
      </c>
      <c r="L1272" s="8">
        <v>1.1981183215759399E-4</v>
      </c>
      <c r="M1272" s="8">
        <v>0.29324756207128599</v>
      </c>
    </row>
    <row r="1273" spans="1:13" x14ac:dyDescent="0.55000000000000004">
      <c r="A1273">
        <v>1268</v>
      </c>
      <c r="C1273">
        <f t="shared" si="63"/>
        <v>6.9338270414181169E-2</v>
      </c>
      <c r="D1273">
        <f t="shared" si="64"/>
        <v>-1.2816615153005517E-4</v>
      </c>
      <c r="E1273" s="2">
        <f t="shared" si="65"/>
        <v>2.694785717714936E-2</v>
      </c>
      <c r="K1273">
        <v>1268</v>
      </c>
      <c r="L1273" s="8">
        <v>1.32292186033004E-5</v>
      </c>
      <c r="M1273" s="8">
        <v>0.233496295430168</v>
      </c>
    </row>
    <row r="1274" spans="1:13" x14ac:dyDescent="0.55000000000000004">
      <c r="A1274">
        <v>1269</v>
      </c>
      <c r="C1274">
        <f t="shared" si="63"/>
        <v>-7.9466164741687301E-2</v>
      </c>
      <c r="D1274">
        <f t="shared" si="64"/>
        <v>-2.0105277876435453E-4</v>
      </c>
      <c r="E1274" s="2">
        <f t="shared" si="65"/>
        <v>3.7920005732941395E-2</v>
      </c>
      <c r="K1274">
        <v>1269</v>
      </c>
      <c r="L1274" s="8">
        <v>-9.6666734818303806E-5</v>
      </c>
      <c r="M1274" s="8">
        <v>0.11526443309270901</v>
      </c>
    </row>
    <row r="1275" spans="1:13" x14ac:dyDescent="0.55000000000000004">
      <c r="A1275">
        <v>1270</v>
      </c>
      <c r="C1275">
        <f t="shared" si="63"/>
        <v>-0.20832626756190772</v>
      </c>
      <c r="D1275">
        <f t="shared" si="64"/>
        <v>-2.2347939638581556E-4</v>
      </c>
      <c r="E1275" s="2">
        <f t="shared" si="65"/>
        <v>3.1148771635263375E-2</v>
      </c>
      <c r="K1275">
        <v>1270</v>
      </c>
      <c r="L1275" s="8">
        <v>-1.82351904827777E-4</v>
      </c>
      <c r="M1275" s="8">
        <v>-3.1836121561448598E-2</v>
      </c>
    </row>
    <row r="1276" spans="1:13" x14ac:dyDescent="0.55000000000000004">
      <c r="A1276">
        <v>1271</v>
      </c>
      <c r="C1276">
        <f t="shared" si="63"/>
        <v>-0.28490086839376244</v>
      </c>
      <c r="D1276">
        <f t="shared" si="64"/>
        <v>-1.8981739608674953E-4</v>
      </c>
      <c r="E1276" s="2">
        <f t="shared" si="65"/>
        <v>1.2981810036521792E-2</v>
      </c>
      <c r="K1276">
        <v>1271</v>
      </c>
      <c r="L1276" s="8">
        <v>-2.2236590904404301E-4</v>
      </c>
      <c r="M1276" s="8">
        <v>-0.170963122073582</v>
      </c>
    </row>
    <row r="1277" spans="1:13" x14ac:dyDescent="0.55000000000000004">
      <c r="A1277">
        <v>1272</v>
      </c>
      <c r="C1277">
        <f t="shared" si="63"/>
        <v>-0.28997135649322703</v>
      </c>
      <c r="D1277">
        <f t="shared" si="64"/>
        <v>-1.0851523040385023E-4</v>
      </c>
      <c r="E1277" s="2">
        <f t="shared" si="65"/>
        <v>5.1529038177098652E-4</v>
      </c>
      <c r="K1277">
        <v>1272</v>
      </c>
      <c r="L1277" s="8">
        <v>-2.0668699188227801E-4</v>
      </c>
      <c r="M1277" s="8">
        <v>-0.26727134808417602</v>
      </c>
    </row>
    <row r="1278" spans="1:13" x14ac:dyDescent="0.55000000000000004">
      <c r="A1278">
        <v>1273</v>
      </c>
      <c r="C1278">
        <f t="shared" si="63"/>
        <v>-0.22226514622478949</v>
      </c>
      <c r="D1278">
        <f t="shared" si="64"/>
        <v>2.197079086866118E-8</v>
      </c>
      <c r="E1278" s="2">
        <f t="shared" si="65"/>
        <v>5.5315901559102078E-3</v>
      </c>
      <c r="K1278">
        <v>1273</v>
      </c>
      <c r="L1278" s="8">
        <v>-1.3924203541058501E-4</v>
      </c>
      <c r="M1278" s="8">
        <v>-0.29663980693601699</v>
      </c>
    </row>
    <row r="1279" spans="1:13" x14ac:dyDescent="0.55000000000000004">
      <c r="A1279">
        <v>1274</v>
      </c>
      <c r="C1279">
        <f t="shared" si="63"/>
        <v>-9.8775069231877691E-2</v>
      </c>
      <c r="D1279">
        <f t="shared" si="64"/>
        <v>1.0855365778018708E-4</v>
      </c>
      <c r="E1279" s="2">
        <f t="shared" si="65"/>
        <v>2.3390006361199447E-2</v>
      </c>
      <c r="K1279">
        <v>1274</v>
      </c>
      <c r="L1279" s="8">
        <v>-3.69230473754349E-5</v>
      </c>
      <c r="M1279" s="8">
        <v>-0.25171298592096902</v>
      </c>
    </row>
    <row r="1280" spans="1:13" x14ac:dyDescent="0.55000000000000004">
      <c r="A1280">
        <v>1275</v>
      </c>
      <c r="C1280">
        <f t="shared" si="63"/>
        <v>4.9505468124797794E-2</v>
      </c>
      <c r="D1280">
        <f t="shared" si="64"/>
        <v>1.8984066479642582E-4</v>
      </c>
      <c r="E1280" s="2">
        <f t="shared" si="65"/>
        <v>3.7345003697612886E-2</v>
      </c>
      <c r="K1280">
        <v>1275</v>
      </c>
      <c r="L1280" s="8">
        <v>7.46435469288497E-5</v>
      </c>
      <c r="M1280" s="8">
        <v>-0.143743086068016</v>
      </c>
    </row>
    <row r="1281" spans="1:13" x14ac:dyDescent="0.55000000000000004">
      <c r="A1281">
        <v>1276</v>
      </c>
      <c r="C1281">
        <f t="shared" si="63"/>
        <v>0.1853611764742869</v>
      </c>
      <c r="D1281">
        <f t="shared" si="64"/>
        <v>2.2348166647279111E-4</v>
      </c>
      <c r="E1281" s="2">
        <f t="shared" si="65"/>
        <v>3.4274233267519875E-2</v>
      </c>
      <c r="K1281">
        <v>1276</v>
      </c>
      <c r="L1281" s="8">
        <v>1.67515201849856E-4</v>
      </c>
      <c r="M1281" s="8">
        <v>2.28161408038185E-4</v>
      </c>
    </row>
    <row r="1282" spans="1:13" x14ac:dyDescent="0.55000000000000004">
      <c r="A1282">
        <v>1277</v>
      </c>
      <c r="C1282">
        <f t="shared" si="63"/>
        <v>0.27469513663318318</v>
      </c>
      <c r="D1282">
        <f t="shared" si="64"/>
        <v>2.0103348048486363E-4</v>
      </c>
      <c r="E1282" s="2">
        <f t="shared" si="65"/>
        <v>1.7044052436835017E-2</v>
      </c>
      <c r="K1282">
        <v>1277</v>
      </c>
      <c r="L1282" s="8">
        <v>2.18431635278699E-4</v>
      </c>
      <c r="M1282" s="8">
        <v>0.14414226444403899</v>
      </c>
    </row>
    <row r="1283" spans="1:13" x14ac:dyDescent="0.55000000000000004">
      <c r="A1283">
        <v>1278</v>
      </c>
      <c r="C1283">
        <f t="shared" si="63"/>
        <v>0.29508640761170229</v>
      </c>
      <c r="D1283">
        <f t="shared" si="64"/>
        <v>1.2813012834514087E-4</v>
      </c>
      <c r="E1283" s="2">
        <f t="shared" si="65"/>
        <v>1.860314599781205E-3</v>
      </c>
      <c r="K1283">
        <v>1278</v>
      </c>
      <c r="L1283" s="8">
        <v>2.1464051060050301E-4</v>
      </c>
      <c r="M1283" s="8">
        <v>0.25195504315634099</v>
      </c>
    </row>
    <row r="1284" spans="1:13" x14ac:dyDescent="0.55000000000000004">
      <c r="A1284">
        <v>1279</v>
      </c>
      <c r="C1284">
        <f t="shared" si="63"/>
        <v>0.24141721020816087</v>
      </c>
      <c r="D1284">
        <f t="shared" si="64"/>
        <v>2.3068814759828466E-5</v>
      </c>
      <c r="E1284" s="2">
        <f t="shared" si="65"/>
        <v>3.0522208531029446E-3</v>
      </c>
      <c r="K1284">
        <v>1279</v>
      </c>
      <c r="L1284" s="8">
        <v>1.57091338509352E-4</v>
      </c>
      <c r="M1284" s="8">
        <v>0.29666411829452299</v>
      </c>
    </row>
    <row r="1285" spans="1:13" x14ac:dyDescent="0.55000000000000004">
      <c r="A1285">
        <v>1280</v>
      </c>
      <c r="C1285">
        <f t="shared" si="63"/>
        <v>0.12715738171431906</v>
      </c>
      <c r="D1285">
        <f t="shared" si="64"/>
        <v>-8.778228507775198E-5</v>
      </c>
      <c r="E1285" s="2">
        <f t="shared" si="65"/>
        <v>1.9576051337878084E-2</v>
      </c>
      <c r="K1285">
        <v>1280</v>
      </c>
      <c r="L1285" s="8">
        <v>6.0197666164620401E-5</v>
      </c>
      <c r="M1285" s="8">
        <v>0.26707182463526302</v>
      </c>
    </row>
    <row r="1286" spans="1:13" x14ac:dyDescent="0.55000000000000004">
      <c r="A1286">
        <v>1281</v>
      </c>
      <c r="C1286">
        <f t="shared" ref="C1286:C1349" si="66">$D$1*COS($B$2*(A1286-$L$2)+$B$1)</f>
        <v>-1.9016269324964832E-2</v>
      </c>
      <c r="D1286">
        <f t="shared" ref="D1286:D1349" si="67">$D$2*COS($B$2*(A1286-$L$3)+$B$3)</f>
        <v>-1.7660188166513467E-4</v>
      </c>
      <c r="E1286" s="2">
        <f t="shared" ref="E1286:E1349" si="68">(M1286-C1286)^2</f>
        <v>3.5950437142582711E-2</v>
      </c>
      <c r="K1286">
        <v>1281</v>
      </c>
      <c r="L1286" s="8">
        <v>-5.1772885110249997E-5</v>
      </c>
      <c r="M1286" s="8">
        <v>0.17058973570278399</v>
      </c>
    </row>
    <row r="1287" spans="1:13" x14ac:dyDescent="0.55000000000000004">
      <c r="A1287">
        <v>1282</v>
      </c>
      <c r="C1287">
        <f t="shared" si="66"/>
        <v>-0.16041723759486978</v>
      </c>
      <c r="D1287">
        <f t="shared" si="67"/>
        <v>-2.2109812842718835E-4</v>
      </c>
      <c r="E1287" s="2">
        <f t="shared" si="68"/>
        <v>3.6787096839285306E-2</v>
      </c>
      <c r="K1287">
        <v>1282</v>
      </c>
      <c r="L1287" s="8">
        <v>-1.50776596133596E-4</v>
      </c>
      <c r="M1287" s="8">
        <v>3.1382389201652698E-2</v>
      </c>
    </row>
    <row r="1288" spans="1:13" x14ac:dyDescent="0.55000000000000004">
      <c r="A1288">
        <v>1283</v>
      </c>
      <c r="C1288">
        <f t="shared" si="66"/>
        <v>-0.26155686055556837</v>
      </c>
      <c r="D1288">
        <f t="shared" si="67"/>
        <v>-2.1010340533332032E-4</v>
      </c>
      <c r="E1288" s="2">
        <f t="shared" si="68"/>
        <v>2.1278637232676652E-2</v>
      </c>
      <c r="K1288">
        <v>1283</v>
      </c>
      <c r="L1288" s="8">
        <v>-2.12017373305187E-4</v>
      </c>
      <c r="M1288" s="8">
        <v>-0.11568487135724199</v>
      </c>
    </row>
    <row r="1289" spans="1:13" x14ac:dyDescent="0.55000000000000004">
      <c r="A1289">
        <v>1284</v>
      </c>
      <c r="C1289">
        <f t="shared" si="66"/>
        <v>-0.29705122469891615</v>
      </c>
      <c r="D1289">
        <f t="shared" si="67"/>
        <v>-1.4637715612962003E-4</v>
      </c>
      <c r="E1289" s="2">
        <f t="shared" si="68"/>
        <v>4.0034834715718514E-3</v>
      </c>
      <c r="K1289">
        <v>1284</v>
      </c>
      <c r="L1289" s="8">
        <v>-2.20157084072198E-4</v>
      </c>
      <c r="M1289" s="8">
        <v>-0.23377813822787499</v>
      </c>
    </row>
    <row r="1290" spans="1:13" x14ac:dyDescent="0.55000000000000004">
      <c r="A1290">
        <v>1285</v>
      </c>
      <c r="C1290">
        <f t="shared" si="66"/>
        <v>-0.2579919927863743</v>
      </c>
      <c r="D1290">
        <f t="shared" si="67"/>
        <v>-4.591332612328651E-5</v>
      </c>
      <c r="E1290" s="2">
        <f t="shared" si="68"/>
        <v>1.2480836468935759E-3</v>
      </c>
      <c r="K1290">
        <v>1285</v>
      </c>
      <c r="L1290" s="8">
        <v>-1.7315708737792999E-4</v>
      </c>
      <c r="M1290" s="8">
        <v>-0.29332022012505599</v>
      </c>
    </row>
    <row r="1291" spans="1:13" x14ac:dyDescent="0.55000000000000004">
      <c r="A1291">
        <v>1286</v>
      </c>
      <c r="C1291">
        <f t="shared" si="66"/>
        <v>-0.15418220872463767</v>
      </c>
      <c r="D1291">
        <f t="shared" si="67"/>
        <v>6.6073780963783811E-5</v>
      </c>
      <c r="E1291" s="2">
        <f t="shared" si="68"/>
        <v>1.5679102888236349E-2</v>
      </c>
      <c r="K1291">
        <v>1286</v>
      </c>
      <c r="L1291" s="8">
        <v>-8.27888239612764E-5</v>
      </c>
      <c r="M1291" s="8">
        <v>-0.279398433265375</v>
      </c>
    </row>
    <row r="1292" spans="1:13" x14ac:dyDescent="0.55000000000000004">
      <c r="A1292">
        <v>1287</v>
      </c>
      <c r="C1292">
        <f t="shared" si="66"/>
        <v>-1.1675940176927309E-2</v>
      </c>
      <c r="D1292">
        <f t="shared" si="67"/>
        <v>1.6147776175357698E-4</v>
      </c>
      <c r="E1292" s="2">
        <f t="shared" si="68"/>
        <v>3.3791128915277892E-2</v>
      </c>
      <c r="K1292">
        <v>1287</v>
      </c>
      <c r="L1292" s="8">
        <v>2.83144140010573E-5</v>
      </c>
      <c r="M1292" s="8">
        <v>-0.19549957553233499</v>
      </c>
    </row>
    <row r="1293" spans="1:13" x14ac:dyDescent="0.55000000000000004">
      <c r="A1293">
        <v>1288</v>
      </c>
      <c r="C1293">
        <f t="shared" si="66"/>
        <v>0.13376074324634155</v>
      </c>
      <c r="D1293">
        <f t="shared" si="67"/>
        <v>2.1635422802505092E-4</v>
      </c>
      <c r="E1293" s="2">
        <f t="shared" si="68"/>
        <v>3.8571930698917102E-2</v>
      </c>
      <c r="K1293">
        <v>1288</v>
      </c>
      <c r="L1293" s="8">
        <v>1.3232613132695299E-4</v>
      </c>
      <c r="M1293" s="8">
        <v>-6.2636636315904895E-2</v>
      </c>
    </row>
    <row r="1294" spans="1:13" x14ac:dyDescent="0.55000000000000004">
      <c r="A1294">
        <v>1289</v>
      </c>
      <c r="C1294">
        <f t="shared" si="66"/>
        <v>0.24562629956777454</v>
      </c>
      <c r="D1294">
        <f t="shared" si="67"/>
        <v>2.1693034344790458E-4</v>
      </c>
      <c r="E1294" s="2">
        <f t="shared" si="68"/>
        <v>2.550800680323367E-2</v>
      </c>
      <c r="K1294">
        <v>1289</v>
      </c>
      <c r="L1294" s="8">
        <v>2.0319594817029199E-4</v>
      </c>
      <c r="M1294" s="8">
        <v>8.5914037035326296E-2</v>
      </c>
    </row>
    <row r="1295" spans="1:13" x14ac:dyDescent="0.55000000000000004">
      <c r="A1295">
        <v>1290</v>
      </c>
      <c r="C1295">
        <f t="shared" si="66"/>
        <v>0.29584483208967838</v>
      </c>
      <c r="D1295">
        <f t="shared" si="67"/>
        <v>1.6306151519483107E-4</v>
      </c>
      <c r="E1295" s="2">
        <f t="shared" si="68"/>
        <v>6.8720494312809006E-3</v>
      </c>
      <c r="K1295">
        <v>1290</v>
      </c>
      <c r="L1295" s="8">
        <v>2.2317407925823301E-4</v>
      </c>
      <c r="M1295" s="8">
        <v>0.212947006839067</v>
      </c>
    </row>
    <row r="1296" spans="1:13" x14ac:dyDescent="0.55000000000000004">
      <c r="A1296">
        <v>1291</v>
      </c>
      <c r="C1296">
        <f t="shared" si="66"/>
        <v>0.27181254767217444</v>
      </c>
      <c r="D1296">
        <f t="shared" si="67"/>
        <v>6.8267683692071302E-5</v>
      </c>
      <c r="E1296" s="2">
        <f t="shared" si="68"/>
        <v>2.2003361464807667E-4</v>
      </c>
      <c r="K1296">
        <v>1291</v>
      </c>
      <c r="L1296" s="8">
        <v>1.8725687772447501E-4</v>
      </c>
      <c r="M1296" s="8">
        <v>0.28664607775264</v>
      </c>
    </row>
    <row r="1297" spans="1:13" x14ac:dyDescent="0.55000000000000004">
      <c r="A1297">
        <v>1292</v>
      </c>
      <c r="C1297">
        <f t="shared" si="66"/>
        <v>0.17956104314334714</v>
      </c>
      <c r="D1297">
        <f t="shared" si="67"/>
        <v>-4.3659897448679773E-5</v>
      </c>
      <c r="E1297" s="2">
        <f t="shared" si="68"/>
        <v>1.187921620054729E-2</v>
      </c>
      <c r="K1297">
        <v>1292</v>
      </c>
      <c r="L1297" s="8">
        <v>1.0444002950728799E-4</v>
      </c>
      <c r="M1297" s="8">
        <v>0.28855286026989702</v>
      </c>
    </row>
    <row r="1298" spans="1:13" x14ac:dyDescent="0.55000000000000004">
      <c r="A1298">
        <v>1293</v>
      </c>
      <c r="C1298">
        <f t="shared" si="66"/>
        <v>4.2243501632339663E-2</v>
      </c>
      <c r="D1298">
        <f t="shared" si="67"/>
        <v>-1.4462976460750862E-4</v>
      </c>
      <c r="E1298" s="2">
        <f t="shared" si="68"/>
        <v>3.0957095996436781E-2</v>
      </c>
      <c r="K1298">
        <v>1293</v>
      </c>
      <c r="L1298" s="8">
        <v>-4.5344719989044497E-6</v>
      </c>
      <c r="M1298" s="8">
        <v>0.21818978888057</v>
      </c>
    </row>
    <row r="1299" spans="1:13" x14ac:dyDescent="0.55000000000000004">
      <c r="A1299">
        <v>1294</v>
      </c>
      <c r="C1299">
        <f t="shared" si="66"/>
        <v>-0.10567626836544111</v>
      </c>
      <c r="D1299">
        <f t="shared" si="67"/>
        <v>-2.0930060940351622E-4</v>
      </c>
      <c r="E1299" s="2">
        <f t="shared" si="68"/>
        <v>3.9543708608876529E-2</v>
      </c>
      <c r="K1299">
        <v>1294</v>
      </c>
      <c r="L1299" s="8">
        <v>-1.12373286863149E-4</v>
      </c>
      <c r="M1299" s="8">
        <v>9.3179731314921896E-2</v>
      </c>
    </row>
    <row r="1300" spans="1:13" x14ac:dyDescent="0.55000000000000004">
      <c r="A1300">
        <v>1295</v>
      </c>
      <c r="C1300">
        <f t="shared" si="66"/>
        <v>-0.22707352248321669</v>
      </c>
      <c r="D1300">
        <f t="shared" si="67"/>
        <v>-2.2144141294672321E-4</v>
      </c>
      <c r="E1300" s="2">
        <f t="shared" si="68"/>
        <v>2.9551588423193977E-2</v>
      </c>
      <c r="K1300">
        <v>1295</v>
      </c>
      <c r="L1300" s="8">
        <v>-1.92067514919257E-4</v>
      </c>
      <c r="M1300" s="8">
        <v>-5.5167768003635702E-2</v>
      </c>
    </row>
    <row r="1301" spans="1:13" x14ac:dyDescent="0.55000000000000004">
      <c r="A1301">
        <v>1296</v>
      </c>
      <c r="C1301">
        <f t="shared" si="66"/>
        <v>-0.29148010878819103</v>
      </c>
      <c r="D1301">
        <f t="shared" si="67"/>
        <v>-1.7800508945532928E-4</v>
      </c>
      <c r="E1301" s="2">
        <f t="shared" si="68"/>
        <v>1.0359565589772825E-2</v>
      </c>
      <c r="K1301">
        <v>1296</v>
      </c>
      <c r="L1301" s="8">
        <v>-2.2365724236347699E-4</v>
      </c>
      <c r="M1301" s="8">
        <v>-0.18969815758969599</v>
      </c>
    </row>
    <row r="1302" spans="1:13" x14ac:dyDescent="0.55000000000000004">
      <c r="A1302">
        <v>1297</v>
      </c>
      <c r="C1302">
        <f t="shared" si="66"/>
        <v>-0.28273133170121778</v>
      </c>
      <c r="D1302">
        <f t="shared" si="67"/>
        <v>-8.9893240560916132E-5</v>
      </c>
      <c r="E1302" s="2">
        <f t="shared" si="68"/>
        <v>3.616657098415133E-5</v>
      </c>
      <c r="K1302">
        <v>1297</v>
      </c>
      <c r="L1302" s="8">
        <v>-1.9923062598896301E-4</v>
      </c>
      <c r="M1302" s="8">
        <v>-0.27671746680548298</v>
      </c>
    </row>
    <row r="1303" spans="1:13" x14ac:dyDescent="0.55000000000000004">
      <c r="A1303">
        <v>1298</v>
      </c>
      <c r="C1303">
        <f t="shared" si="66"/>
        <v>-0.20302294986146119</v>
      </c>
      <c r="D1303">
        <f t="shared" si="67"/>
        <v>2.077991691520568E-5</v>
      </c>
      <c r="E1303" s="2">
        <f t="shared" si="68"/>
        <v>8.3554626776888071E-3</v>
      </c>
      <c r="K1303">
        <v>1298</v>
      </c>
      <c r="L1303" s="8">
        <v>-1.24905463398438E-4</v>
      </c>
      <c r="M1303" s="8">
        <v>-0.29443116982930001</v>
      </c>
    </row>
    <row r="1304" spans="1:13" x14ac:dyDescent="0.55000000000000004">
      <c r="A1304">
        <v>1299</v>
      </c>
      <c r="C1304">
        <f t="shared" si="66"/>
        <v>-7.2360086991073963E-2</v>
      </c>
      <c r="D1304">
        <f t="shared" si="67"/>
        <v>1.2623775325154281E-4</v>
      </c>
      <c r="E1304" s="2">
        <f t="shared" si="68"/>
        <v>2.7570169210467087E-2</v>
      </c>
      <c r="K1304">
        <v>1299</v>
      </c>
      <c r="L1304" s="8">
        <v>-1.9296952642533699E-5</v>
      </c>
      <c r="M1304" s="8">
        <v>-0.23840275985099599</v>
      </c>
    </row>
    <row r="1305" spans="1:13" x14ac:dyDescent="0.55000000000000004">
      <c r="A1305">
        <v>1300</v>
      </c>
      <c r="C1305">
        <f t="shared" si="66"/>
        <v>7.6463632484329774E-2</v>
      </c>
      <c r="D1305">
        <f t="shared" si="67"/>
        <v>2.0001257440267799E-4</v>
      </c>
      <c r="E1305" s="2">
        <f t="shared" si="68"/>
        <v>3.9652172339706276E-2</v>
      </c>
      <c r="K1305">
        <v>1300</v>
      </c>
      <c r="L1305" s="8">
        <v>9.1144599612296399E-5</v>
      </c>
      <c r="M1305" s="8">
        <v>-0.12266489972465899</v>
      </c>
    </row>
    <row r="1306" spans="1:13" x14ac:dyDescent="0.55000000000000004">
      <c r="A1306">
        <v>1301</v>
      </c>
      <c r="C1306">
        <f t="shared" si="66"/>
        <v>0.20609659193140387</v>
      </c>
      <c r="D1306">
        <f t="shared" si="67"/>
        <v>2.2358845530966867E-4</v>
      </c>
      <c r="E1306" s="2">
        <f t="shared" si="68"/>
        <v>3.3233817372618532E-2</v>
      </c>
      <c r="K1306">
        <v>1301</v>
      </c>
      <c r="L1306" s="8">
        <v>1.7875842147417999E-4</v>
      </c>
      <c r="M1306" s="8">
        <v>2.37951454955115E-2</v>
      </c>
    </row>
    <row r="1307" spans="1:13" x14ac:dyDescent="0.55000000000000004">
      <c r="A1307">
        <v>1302</v>
      </c>
      <c r="C1307">
        <f t="shared" si="66"/>
        <v>0.28400365097605362</v>
      </c>
      <c r="D1307">
        <f t="shared" si="67"/>
        <v>1.9104834680520766E-4</v>
      </c>
      <c r="E1307" s="2">
        <f t="shared" si="68"/>
        <v>1.4330029699786261E-2</v>
      </c>
      <c r="K1307">
        <v>1302</v>
      </c>
      <c r="L1307" s="8">
        <v>2.2160108774111701E-4</v>
      </c>
      <c r="M1307" s="8">
        <v>0.16429554891196499</v>
      </c>
    </row>
    <row r="1308" spans="1:13" x14ac:dyDescent="0.55000000000000004">
      <c r="A1308">
        <v>1303</v>
      </c>
      <c r="C1308">
        <f t="shared" si="66"/>
        <v>0.29063177994819656</v>
      </c>
      <c r="D1308">
        <f t="shared" si="67"/>
        <v>1.1055913023260901E-4</v>
      </c>
      <c r="E1308" s="2">
        <f t="shared" si="68"/>
        <v>7.2817225635904794E-4</v>
      </c>
      <c r="K1308">
        <v>1303</v>
      </c>
      <c r="L1308" s="8">
        <v>2.0894238686994701E-4</v>
      </c>
      <c r="M1308" s="8">
        <v>0.263647112887826</v>
      </c>
    </row>
    <row r="1309" spans="1:13" x14ac:dyDescent="0.55000000000000004">
      <c r="A1309">
        <v>1304</v>
      </c>
      <c r="C1309">
        <f t="shared" si="66"/>
        <v>0.22431745818571</v>
      </c>
      <c r="D1309">
        <f t="shared" si="67"/>
        <v>2.3219023733815843E-6</v>
      </c>
      <c r="E1309" s="2">
        <f t="shared" si="68"/>
        <v>5.2779009873662984E-3</v>
      </c>
      <c r="K1309">
        <v>1304</v>
      </c>
      <c r="L1309" s="8">
        <v>1.4395276902273301E-4</v>
      </c>
      <c r="M1309" s="8">
        <v>0.29696662189298401</v>
      </c>
    </row>
    <row r="1310" spans="1:13" x14ac:dyDescent="0.55000000000000004">
      <c r="A1310">
        <v>1305</v>
      </c>
      <c r="C1310">
        <f t="shared" si="66"/>
        <v>0.10170418265637321</v>
      </c>
      <c r="D1310">
        <f t="shared" si="67"/>
        <v>-1.0649807403938375E-4</v>
      </c>
      <c r="E1310" s="2">
        <f t="shared" si="68"/>
        <v>2.3779125136186432E-2</v>
      </c>
      <c r="K1310">
        <v>1305</v>
      </c>
      <c r="L1310" s="8">
        <v>4.29092871556303E-5</v>
      </c>
      <c r="M1310" s="8">
        <v>0.255908998197868</v>
      </c>
    </row>
    <row r="1311" spans="1:13" x14ac:dyDescent="0.55000000000000004">
      <c r="A1311">
        <v>1306</v>
      </c>
      <c r="C1311">
        <f t="shared" si="66"/>
        <v>-4.6434698965812579E-2</v>
      </c>
      <c r="D1311">
        <f t="shared" si="67"/>
        <v>-1.8858927867014706E-4</v>
      </c>
      <c r="E1311" s="2">
        <f t="shared" si="68"/>
        <v>3.8884715360040456E-2</v>
      </c>
      <c r="K1311">
        <v>1306</v>
      </c>
      <c r="L1311" s="8">
        <v>-6.8881091869493004E-5</v>
      </c>
      <c r="M1311" s="8">
        <v>0.150757378359927</v>
      </c>
    </row>
    <row r="1312" spans="1:13" x14ac:dyDescent="0.55000000000000004">
      <c r="A1312">
        <v>1307</v>
      </c>
      <c r="C1312">
        <f t="shared" si="66"/>
        <v>-0.18291944991345596</v>
      </c>
      <c r="D1312">
        <f t="shared" si="67"/>
        <v>-2.2334854950162501E-4</v>
      </c>
      <c r="E1312" s="2">
        <f t="shared" si="68"/>
        <v>3.639208178552588E-2</v>
      </c>
      <c r="K1312">
        <v>1307</v>
      </c>
      <c r="L1312" s="8">
        <v>-1.6341977412863E-4</v>
      </c>
      <c r="M1312" s="8">
        <v>7.8476378808642507E-3</v>
      </c>
    </row>
    <row r="1313" spans="1:13" x14ac:dyDescent="0.55000000000000004">
      <c r="A1313">
        <v>1308</v>
      </c>
      <c r="C1313">
        <f t="shared" si="66"/>
        <v>-0.27349527456901473</v>
      </c>
      <c r="D1313">
        <f t="shared" si="67"/>
        <v>-2.0205204222264897E-4</v>
      </c>
      <c r="E1313" s="2">
        <f t="shared" si="68"/>
        <v>1.8623428334262379E-2</v>
      </c>
      <c r="K1313">
        <v>1308</v>
      </c>
      <c r="L1313" s="8">
        <v>-2.1702896017457399E-4</v>
      </c>
      <c r="M1313" s="8">
        <v>-0.137027592188671</v>
      </c>
    </row>
    <row r="1314" spans="1:13" x14ac:dyDescent="0.55000000000000004">
      <c r="A1314">
        <v>1309</v>
      </c>
      <c r="C1314">
        <f t="shared" si="66"/>
        <v>-0.29542955013164068</v>
      </c>
      <c r="D1314">
        <f t="shared" si="67"/>
        <v>-1.3004473126529848E-4</v>
      </c>
      <c r="E1314" s="2">
        <f t="shared" si="68"/>
        <v>2.2892529592707838E-3</v>
      </c>
      <c r="K1314">
        <v>1309</v>
      </c>
      <c r="L1314" s="8">
        <v>-2.16281896794871E-4</v>
      </c>
      <c r="M1314" s="8">
        <v>-0.24758341173708701</v>
      </c>
    </row>
    <row r="1315" spans="1:13" x14ac:dyDescent="0.55000000000000004">
      <c r="A1315">
        <v>1310</v>
      </c>
      <c r="C1315">
        <f t="shared" si="66"/>
        <v>-0.24321723577257259</v>
      </c>
      <c r="D1315">
        <f t="shared" si="67"/>
        <v>-2.5398933886029692E-5</v>
      </c>
      <c r="E1315" s="2">
        <f t="shared" si="68"/>
        <v>2.7998061148799616E-3</v>
      </c>
      <c r="K1315">
        <v>1310</v>
      </c>
      <c r="L1315" s="8">
        <v>-1.61365690647413E-4</v>
      </c>
      <c r="M1315" s="8">
        <v>-0.29613042991996802</v>
      </c>
    </row>
    <row r="1316" spans="1:13" x14ac:dyDescent="0.55000000000000004">
      <c r="A1316">
        <v>1311</v>
      </c>
      <c r="C1316">
        <f t="shared" si="66"/>
        <v>-0.12996252184758003</v>
      </c>
      <c r="D1316">
        <f t="shared" si="67"/>
        <v>8.5621460531539796E-5</v>
      </c>
      <c r="E1316" s="2">
        <f t="shared" si="68"/>
        <v>1.9753521899194961E-2</v>
      </c>
      <c r="K1316">
        <v>1311</v>
      </c>
      <c r="L1316" s="8">
        <v>-6.6034446237242102E-5</v>
      </c>
      <c r="M1316" s="8">
        <v>-0.27050974486957702</v>
      </c>
    </row>
    <row r="1317" spans="1:13" x14ac:dyDescent="0.55000000000000004">
      <c r="A1317">
        <v>1312</v>
      </c>
      <c r="C1317">
        <f t="shared" si="66"/>
        <v>1.5910045667781092E-2</v>
      </c>
      <c r="D1317">
        <f t="shared" si="67"/>
        <v>1.7515267311278118E-4</v>
      </c>
      <c r="E1317" s="2">
        <f t="shared" si="68"/>
        <v>3.7267631370006916E-2</v>
      </c>
      <c r="K1317">
        <v>1312</v>
      </c>
      <c r="L1317" s="8">
        <v>4.5835534881010798E-5</v>
      </c>
      <c r="M1317" s="8">
        <v>-0.17713821609597299</v>
      </c>
    </row>
    <row r="1318" spans="1:13" x14ac:dyDescent="0.55000000000000004">
      <c r="A1318">
        <v>1313</v>
      </c>
      <c r="C1318">
        <f t="shared" si="66"/>
        <v>0.15778952707819713</v>
      </c>
      <c r="D1318">
        <f t="shared" si="67"/>
        <v>2.2072425666881521E-4</v>
      </c>
      <c r="E1318" s="2">
        <f t="shared" si="68"/>
        <v>3.8884231045138024E-2</v>
      </c>
      <c r="K1318">
        <v>1313</v>
      </c>
      <c r="L1318" s="8">
        <v>1.46225721945299E-4</v>
      </c>
      <c r="M1318" s="8">
        <v>-3.9401322215419997E-2</v>
      </c>
    </row>
    <row r="1319" spans="1:13" x14ac:dyDescent="0.55000000000000004">
      <c r="A1319">
        <v>1314</v>
      </c>
      <c r="C1319">
        <f t="shared" si="66"/>
        <v>0.26006716313160028</v>
      </c>
      <c r="D1319">
        <f t="shared" si="67"/>
        <v>2.1089870429954704E-4</v>
      </c>
      <c r="E1319" s="2">
        <f t="shared" si="68"/>
        <v>2.3062457601173408E-2</v>
      </c>
      <c r="K1319">
        <v>1314</v>
      </c>
      <c r="L1319" s="8">
        <v>2.0999276982986499E-4</v>
      </c>
      <c r="M1319" s="8">
        <v>0.108203877242043</v>
      </c>
    </row>
    <row r="1320" spans="1:13" x14ac:dyDescent="0.55000000000000004">
      <c r="A1320">
        <v>1315</v>
      </c>
      <c r="C1320">
        <f t="shared" si="66"/>
        <v>0.29707342302028189</v>
      </c>
      <c r="D1320">
        <f t="shared" si="67"/>
        <v>1.4814202254373948E-4</v>
      </c>
      <c r="E1320" s="2">
        <f t="shared" si="68"/>
        <v>4.673729283385759E-3</v>
      </c>
      <c r="K1320">
        <v>1315</v>
      </c>
      <c r="L1320" s="8">
        <v>2.2116582580997401E-4</v>
      </c>
      <c r="M1320" s="8">
        <v>0.22870874439611399</v>
      </c>
    </row>
    <row r="1321" spans="1:13" x14ac:dyDescent="0.55000000000000004">
      <c r="A1321">
        <v>1316</v>
      </c>
      <c r="C1321">
        <f t="shared" si="66"/>
        <v>0.25952051554257577</v>
      </c>
      <c r="D1321">
        <f t="shared" si="67"/>
        <v>4.8204815715654109E-5</v>
      </c>
      <c r="E1321" s="2">
        <f t="shared" si="68"/>
        <v>1.0505100103728362E-3</v>
      </c>
      <c r="K1321">
        <v>1316</v>
      </c>
      <c r="L1321" s="8">
        <v>1.76946528702798E-4</v>
      </c>
      <c r="M1321" s="8">
        <v>0.29193208771013401</v>
      </c>
    </row>
    <row r="1322" spans="1:13" x14ac:dyDescent="0.55000000000000004">
      <c r="A1322">
        <v>1317</v>
      </c>
      <c r="C1322">
        <f t="shared" si="66"/>
        <v>0.15683342892257437</v>
      </c>
      <c r="D1322">
        <f t="shared" si="67"/>
        <v>-6.3830783780080121E-5</v>
      </c>
      <c r="E1322" s="2">
        <f t="shared" si="68"/>
        <v>1.5676492283370157E-2</v>
      </c>
      <c r="K1322">
        <v>1317</v>
      </c>
      <c r="L1322" s="8">
        <v>8.8409875785435993E-5</v>
      </c>
      <c r="M1322" s="8">
        <v>0.28203922864195702</v>
      </c>
    </row>
    <row r="1323" spans="1:13" x14ac:dyDescent="0.55000000000000004">
      <c r="A1323">
        <v>1318</v>
      </c>
      <c r="C1323">
        <f t="shared" si="66"/>
        <v>1.4784457429669585E-2</v>
      </c>
      <c r="D1323">
        <f t="shared" si="67"/>
        <v>-1.598462019932953E-4</v>
      </c>
      <c r="E1323" s="2">
        <f t="shared" si="68"/>
        <v>3.4865642181420339E-2</v>
      </c>
      <c r="K1323">
        <v>1318</v>
      </c>
      <c r="L1323" s="8">
        <v>-2.2269578977440599E-5</v>
      </c>
      <c r="M1323" s="8">
        <v>0.20150789511605199</v>
      </c>
    </row>
    <row r="1324" spans="1:13" x14ac:dyDescent="0.55000000000000004">
      <c r="A1324">
        <v>1319</v>
      </c>
      <c r="C1324">
        <f t="shared" si="66"/>
        <v>-0.13097510124593476</v>
      </c>
      <c r="D1324">
        <f t="shared" si="67"/>
        <v>-2.1574359279697105E-4</v>
      </c>
      <c r="E1324" s="2">
        <f t="shared" si="68"/>
        <v>4.0595302754538452E-2</v>
      </c>
      <c r="K1324">
        <v>1319</v>
      </c>
      <c r="L1324" s="8">
        <v>-1.2737147953497901E-4</v>
      </c>
      <c r="M1324" s="8">
        <v>7.0507659194104996E-2</v>
      </c>
    </row>
    <row r="1325" spans="1:13" x14ac:dyDescent="0.55000000000000004">
      <c r="A1325">
        <v>1320</v>
      </c>
      <c r="C1325">
        <f t="shared" si="66"/>
        <v>-0.2438626702456656</v>
      </c>
      <c r="D1325">
        <f t="shared" si="67"/>
        <v>-2.1749388932338899E-4</v>
      </c>
      <c r="E1325" s="2">
        <f t="shared" si="68"/>
        <v>2.7460139788024345E-2</v>
      </c>
      <c r="K1325">
        <v>1320</v>
      </c>
      <c r="L1325" s="8">
        <v>-2.0057240288768799E-4</v>
      </c>
      <c r="M1325" s="8">
        <v>-7.8151657370768401E-2</v>
      </c>
    </row>
    <row r="1326" spans="1:13" x14ac:dyDescent="0.55000000000000004">
      <c r="A1326">
        <v>1321</v>
      </c>
      <c r="C1326">
        <f t="shared" si="66"/>
        <v>-0.29554584923140603</v>
      </c>
      <c r="D1326">
        <f t="shared" si="67"/>
        <v>-1.6465780403745998E-4</v>
      </c>
      <c r="E1326" s="2">
        <f t="shared" si="68"/>
        <v>7.798381052445005E-3</v>
      </c>
      <c r="K1326">
        <v>1321</v>
      </c>
      <c r="L1326" s="8">
        <v>-2.23538723676321E-4</v>
      </c>
      <c r="M1326" s="8">
        <v>-0.207237406529448</v>
      </c>
    </row>
    <row r="1327" spans="1:13" x14ac:dyDescent="0.55000000000000004">
      <c r="A1327">
        <v>1322</v>
      </c>
      <c r="C1327">
        <f t="shared" si="66"/>
        <v>-0.27305324967301486</v>
      </c>
      <c r="D1327">
        <f t="shared" si="67"/>
        <v>-7.0496080649932978E-5</v>
      </c>
      <c r="E1327" s="2">
        <f t="shared" si="68"/>
        <v>1.2918622747200962E-4</v>
      </c>
      <c r="K1327">
        <v>1322</v>
      </c>
      <c r="L1327" s="8">
        <v>-1.90518384386654E-4</v>
      </c>
      <c r="M1327" s="8">
        <v>-0.28441926161529302</v>
      </c>
    </row>
    <row r="1328" spans="1:13" x14ac:dyDescent="0.55000000000000004">
      <c r="A1328">
        <v>1323</v>
      </c>
      <c r="C1328">
        <f t="shared" si="66"/>
        <v>-0.18203003995306952</v>
      </c>
      <c r="D1328">
        <f t="shared" si="67"/>
        <v>4.1358673041399312E-5</v>
      </c>
      <c r="E1328" s="2">
        <f t="shared" si="68"/>
        <v>1.1736799023597233E-2</v>
      </c>
      <c r="K1328">
        <v>1323</v>
      </c>
      <c r="L1328" s="8">
        <v>-1.0978153383709801E-4</v>
      </c>
      <c r="M1328" s="8">
        <v>-0.290366548220584</v>
      </c>
    </row>
    <row r="1329" spans="1:13" x14ac:dyDescent="0.55000000000000004">
      <c r="A1329">
        <v>1324</v>
      </c>
      <c r="C1329">
        <f t="shared" si="66"/>
        <v>-4.5321127094031487E-2</v>
      </c>
      <c r="D1329">
        <f t="shared" si="67"/>
        <v>1.4283327157107087E-4</v>
      </c>
      <c r="E1329" s="2">
        <f t="shared" si="68"/>
        <v>3.1779695324245918E-2</v>
      </c>
      <c r="K1329">
        <v>1324</v>
      </c>
      <c r="L1329" s="8">
        <v>-1.5492171028485101E-6</v>
      </c>
      <c r="M1329" s="8">
        <v>-0.22358973152073899</v>
      </c>
    </row>
    <row r="1330" spans="1:13" x14ac:dyDescent="0.55000000000000004">
      <c r="A1330">
        <v>1325</v>
      </c>
      <c r="C1330">
        <f t="shared" si="66"/>
        <v>0.10276243337196654</v>
      </c>
      <c r="D1330">
        <f t="shared" si="67"/>
        <v>2.0845972962313928E-4</v>
      </c>
      <c r="E1330" s="2">
        <f t="shared" si="68"/>
        <v>4.1443152306348964E-2</v>
      </c>
      <c r="K1330">
        <v>1325</v>
      </c>
      <c r="L1330" s="8">
        <v>1.07071110665455E-4</v>
      </c>
      <c r="M1330" s="8">
        <v>-0.10081347951153</v>
      </c>
    </row>
    <row r="1331" spans="1:13" x14ac:dyDescent="0.55000000000000004">
      <c r="A1331">
        <v>1326</v>
      </c>
      <c r="C1331">
        <f t="shared" si="66"/>
        <v>0.22505478912166027</v>
      </c>
      <c r="D1331">
        <f t="shared" si="67"/>
        <v>2.2176718952268459E-4</v>
      </c>
      <c r="E1331" s="2">
        <f t="shared" si="68"/>
        <v>3.1628010036648224E-2</v>
      </c>
      <c r="K1331">
        <v>1326</v>
      </c>
      <c r="L1331" s="8">
        <v>1.8887481454664699E-4</v>
      </c>
      <c r="M1331" s="8">
        <v>4.7212133842764299E-2</v>
      </c>
    </row>
    <row r="1332" spans="1:13" x14ac:dyDescent="0.55000000000000004">
      <c r="A1332">
        <v>1327</v>
      </c>
      <c r="C1332">
        <f t="shared" si="66"/>
        <v>0.29086313658128388</v>
      </c>
      <c r="D1332">
        <f t="shared" si="67"/>
        <v>1.7941575933403664E-4</v>
      </c>
      <c r="E1332" s="2">
        <f t="shared" si="68"/>
        <v>1.15454941592943E-2</v>
      </c>
      <c r="K1332">
        <v>1327</v>
      </c>
      <c r="L1332" s="8">
        <v>2.23373649430347E-4</v>
      </c>
      <c r="M1332" s="8">
        <v>0.183413175393323</v>
      </c>
    </row>
    <row r="1333" spans="1:13" x14ac:dyDescent="0.55000000000000004">
      <c r="A1333">
        <v>1328</v>
      </c>
      <c r="C1333">
        <f t="shared" si="66"/>
        <v>0.28367096766798433</v>
      </c>
      <c r="D1333">
        <f t="shared" si="67"/>
        <v>9.203475533700546E-5</v>
      </c>
      <c r="E1333" s="2">
        <f t="shared" si="68"/>
        <v>9.9874405741484721E-5</v>
      </c>
      <c r="K1333">
        <v>1328</v>
      </c>
      <c r="L1333" s="8">
        <v>2.0192716810469799E-4</v>
      </c>
      <c r="M1333" s="8">
        <v>0.27367724935388898</v>
      </c>
    </row>
    <row r="1334" spans="1:13" x14ac:dyDescent="0.55000000000000004">
      <c r="A1334">
        <v>1329</v>
      </c>
      <c r="C1334">
        <f t="shared" si="66"/>
        <v>0.20528336518009502</v>
      </c>
      <c r="D1334">
        <f t="shared" si="67"/>
        <v>-1.8445032310732473E-5</v>
      </c>
      <c r="E1334" s="2">
        <f t="shared" si="68"/>
        <v>8.1204957362973444E-3</v>
      </c>
      <c r="K1334">
        <v>1329</v>
      </c>
      <c r="L1334" s="8">
        <v>1.29906774862019E-4</v>
      </c>
      <c r="M1334" s="8">
        <v>0.295397158443376</v>
      </c>
    </row>
    <row r="1335" spans="1:13" x14ac:dyDescent="0.55000000000000004">
      <c r="A1335">
        <v>1330</v>
      </c>
      <c r="C1335">
        <f t="shared" si="66"/>
        <v>7.5373965062899173E-2</v>
      </c>
      <c r="D1335">
        <f t="shared" si="67"/>
        <v>-1.2429550563860338E-4</v>
      </c>
      <c r="E1335" s="2">
        <f t="shared" si="68"/>
        <v>2.8143099402753492E-2</v>
      </c>
      <c r="K1335">
        <v>1330</v>
      </c>
      <c r="L1335" s="8">
        <v>2.5350423972023599E-5</v>
      </c>
      <c r="M1335" s="8">
        <v>0.24313301668978901</v>
      </c>
    </row>
    <row r="1336" spans="1:13" x14ac:dyDescent="0.55000000000000004">
      <c r="A1336">
        <v>1331</v>
      </c>
      <c r="C1336">
        <f t="shared" si="66"/>
        <v>-7.3452711528217432E-2</v>
      </c>
      <c r="D1336">
        <f t="shared" si="67"/>
        <v>-1.9895042699319101E-4</v>
      </c>
      <c r="E1336" s="2">
        <f t="shared" si="68"/>
        <v>4.138271282642416E-2</v>
      </c>
      <c r="K1336">
        <v>1331</v>
      </c>
      <c r="L1336" s="8">
        <v>-8.5555097864378497E-5</v>
      </c>
      <c r="M1336" s="8">
        <v>0.12997470261850999</v>
      </c>
    </row>
    <row r="1337" spans="1:13" x14ac:dyDescent="0.55000000000000004">
      <c r="A1337">
        <v>1332</v>
      </c>
      <c r="C1337">
        <f t="shared" si="66"/>
        <v>-0.20384430578619428</v>
      </c>
      <c r="D1337">
        <f t="shared" si="67"/>
        <v>-2.2367298471510569E-4</v>
      </c>
      <c r="E1337" s="2">
        <f t="shared" si="68"/>
        <v>3.5384515737454401E-2</v>
      </c>
      <c r="K1337">
        <v>1332</v>
      </c>
      <c r="L1337" s="8">
        <v>-1.7503281469535099E-4</v>
      </c>
      <c r="M1337" s="8">
        <v>-1.5736582028092298E-2</v>
      </c>
    </row>
    <row r="1338" spans="1:13" x14ac:dyDescent="0.55000000000000004">
      <c r="A1338">
        <v>1333</v>
      </c>
      <c r="C1338">
        <f t="shared" si="66"/>
        <v>-0.28307527598907928</v>
      </c>
      <c r="D1338">
        <f t="shared" si="67"/>
        <v>-1.9225833792656835E-4</v>
      </c>
      <c r="E1338" s="2">
        <f t="shared" si="68"/>
        <v>1.576750693475289E-2</v>
      </c>
      <c r="K1338">
        <v>1333</v>
      </c>
      <c r="L1338" s="8">
        <v>-2.20672477261122E-4</v>
      </c>
      <c r="M1338" s="8">
        <v>-0.15750654208309101</v>
      </c>
    </row>
    <row r="1339" spans="1:13" x14ac:dyDescent="0.55000000000000004">
      <c r="A1339">
        <v>1334</v>
      </c>
      <c r="C1339">
        <f t="shared" si="66"/>
        <v>-0.29126031867298735</v>
      </c>
      <c r="D1339">
        <f t="shared" si="67"/>
        <v>-1.1259090080301065E-4</v>
      </c>
      <c r="E1339" s="2">
        <f t="shared" si="68"/>
        <v>9.8798992958196272E-4</v>
      </c>
      <c r="K1339">
        <v>1334</v>
      </c>
      <c r="L1339" s="8">
        <v>-2.1104334894418201E-4</v>
      </c>
      <c r="M1339" s="8">
        <v>-0.25982801157373098</v>
      </c>
    </row>
    <row r="1340" spans="1:13" x14ac:dyDescent="0.55000000000000004">
      <c r="A1340">
        <v>1335</v>
      </c>
      <c r="C1340">
        <f t="shared" si="66"/>
        <v>-0.22634516065088967</v>
      </c>
      <c r="D1340">
        <f t="shared" si="67"/>
        <v>-4.6655208059825231E-6</v>
      </c>
      <c r="E1340" s="2">
        <f t="shared" si="68"/>
        <v>5.0025607529894473E-3</v>
      </c>
      <c r="K1340">
        <v>1335</v>
      </c>
      <c r="L1340" s="8">
        <v>-1.48557104666283E-4</v>
      </c>
      <c r="M1340" s="8">
        <v>-0.29707394370976498</v>
      </c>
    </row>
    <row r="1341" spans="1:13" x14ac:dyDescent="0.55000000000000004">
      <c r="A1341">
        <v>1336</v>
      </c>
      <c r="C1341">
        <f t="shared" si="66"/>
        <v>-0.10462213828325427</v>
      </c>
      <c r="D1341">
        <f t="shared" si="67"/>
        <v>1.0443080657196323E-4</v>
      </c>
      <c r="E1341" s="2">
        <f t="shared" si="68"/>
        <v>2.4116141163358449E-2</v>
      </c>
      <c r="K1341">
        <v>1336</v>
      </c>
      <c r="L1341" s="8">
        <v>-4.8863811943343197E-5</v>
      </c>
      <c r="M1341" s="8">
        <v>-0.25991586373073799</v>
      </c>
    </row>
    <row r="1342" spans="1:13" x14ac:dyDescent="0.55000000000000004">
      <c r="A1342">
        <v>1337</v>
      </c>
      <c r="C1342">
        <f t="shared" si="66"/>
        <v>4.3358835533058755E-2</v>
      </c>
      <c r="D1342">
        <f t="shared" si="67"/>
        <v>1.8731720272705533E-4</v>
      </c>
      <c r="E1342" s="2">
        <f t="shared" si="68"/>
        <v>4.0408670046605075E-2</v>
      </c>
      <c r="K1342">
        <v>1337</v>
      </c>
      <c r="L1342" s="8">
        <v>6.3067725609889405E-5</v>
      </c>
      <c r="M1342" s="8">
        <v>-0.15766024327938899</v>
      </c>
    </row>
    <row r="1343" spans="1:13" x14ac:dyDescent="0.55000000000000004">
      <c r="A1343">
        <v>1338</v>
      </c>
      <c r="C1343">
        <f t="shared" si="66"/>
        <v>0.18045765556289398</v>
      </c>
      <c r="D1343">
        <f t="shared" si="67"/>
        <v>2.231909293317024E-4</v>
      </c>
      <c r="E1343" s="2">
        <f t="shared" si="68"/>
        <v>3.8563255468511221E-2</v>
      </c>
      <c r="K1343">
        <v>1338</v>
      </c>
      <c r="L1343" s="8">
        <v>1.5920356004035899E-4</v>
      </c>
      <c r="M1343" s="8">
        <v>-1.5917636845573801E-2</v>
      </c>
    </row>
    <row r="1344" spans="1:13" x14ac:dyDescent="0.55000000000000004">
      <c r="A1344">
        <v>1339</v>
      </c>
      <c r="C1344">
        <f t="shared" si="66"/>
        <v>0.2722654077923346</v>
      </c>
      <c r="D1344">
        <f t="shared" si="67"/>
        <v>2.0304843716600129E-4</v>
      </c>
      <c r="E1344" s="2">
        <f t="shared" si="68"/>
        <v>2.0293075820888434E-2</v>
      </c>
      <c r="K1344">
        <v>1339</v>
      </c>
      <c r="L1344" s="8">
        <v>2.1546587523153701E-4</v>
      </c>
      <c r="M1344" s="8">
        <v>0.129811640482065</v>
      </c>
    </row>
    <row r="1345" spans="1:13" x14ac:dyDescent="0.55000000000000004">
      <c r="A1345">
        <v>1340</v>
      </c>
      <c r="C1345">
        <f t="shared" si="66"/>
        <v>0.29574028156587751</v>
      </c>
      <c r="D1345">
        <f t="shared" si="67"/>
        <v>1.3194506719378858E-4</v>
      </c>
      <c r="E1345" s="2">
        <f t="shared" si="68"/>
        <v>2.7785016427099079E-3</v>
      </c>
      <c r="K1345">
        <v>1340</v>
      </c>
      <c r="L1345" s="8">
        <v>2.1776342531772599E-4</v>
      </c>
      <c r="M1345" s="8">
        <v>0.24302878715801701</v>
      </c>
    </row>
    <row r="1346" spans="1:13" x14ac:dyDescent="0.55000000000000004">
      <c r="A1346">
        <v>1341</v>
      </c>
      <c r="C1346">
        <f t="shared" si="66"/>
        <v>0.24499057837764865</v>
      </c>
      <c r="D1346">
        <f t="shared" si="67"/>
        <v>2.7726266537341929E-5</v>
      </c>
      <c r="E1346" s="2">
        <f t="shared" si="68"/>
        <v>2.5388787991958289E-3</v>
      </c>
      <c r="K1346">
        <v>1341</v>
      </c>
      <c r="L1346" s="8">
        <v>1.6552077462687599E-4</v>
      </c>
      <c r="M1346" s="8">
        <v>0.29537786644910402</v>
      </c>
    </row>
    <row r="1347" spans="1:13" x14ac:dyDescent="0.55000000000000004">
      <c r="A1347">
        <v>1342</v>
      </c>
      <c r="C1347">
        <f t="shared" si="66"/>
        <v>0.13275340400872065</v>
      </c>
      <c r="D1347">
        <f t="shared" si="67"/>
        <v>-8.3451242596600724E-5</v>
      </c>
      <c r="E1347" s="2">
        <f t="shared" si="68"/>
        <v>1.9879399030258687E-2</v>
      </c>
      <c r="K1347">
        <v>1342</v>
      </c>
      <c r="L1347" s="8">
        <v>7.1822419114386403E-5</v>
      </c>
      <c r="M1347" s="8">
        <v>0.27374772669675901</v>
      </c>
    </row>
    <row r="1348" spans="1:13" x14ac:dyDescent="0.55000000000000004">
      <c r="A1348">
        <v>1343</v>
      </c>
      <c r="C1348">
        <f t="shared" si="66"/>
        <v>-1.2802076546428554E-2</v>
      </c>
      <c r="D1348">
        <f t="shared" si="67"/>
        <v>-1.7368424885157001E-4</v>
      </c>
      <c r="E1348" s="2">
        <f t="shared" si="68"/>
        <v>3.8556404130327057E-2</v>
      </c>
      <c r="K1348">
        <v>1343</v>
      </c>
      <c r="L1348" s="8">
        <v>-3.9864306819243199E-5</v>
      </c>
      <c r="M1348" s="8">
        <v>0.18355577058560499</v>
      </c>
    </row>
    <row r="1349" spans="1:13" x14ac:dyDescent="0.55000000000000004">
      <c r="A1349">
        <v>1344</v>
      </c>
      <c r="C1349">
        <f t="shared" si="66"/>
        <v>-0.15514450573434874</v>
      </c>
      <c r="D1349">
        <f t="shared" si="67"/>
        <v>-2.2032616961851847E-4</v>
      </c>
      <c r="E1349" s="2">
        <f t="shared" si="68"/>
        <v>4.1020684971284499E-2</v>
      </c>
      <c r="K1349">
        <v>1344</v>
      </c>
      <c r="L1349" s="8">
        <v>-1.4156676980978699E-4</v>
      </c>
      <c r="M1349" s="8">
        <v>4.7391133033954203E-2</v>
      </c>
    </row>
    <row r="1350" spans="1:13" x14ac:dyDescent="0.55000000000000004">
      <c r="A1350">
        <v>1345</v>
      </c>
      <c r="C1350">
        <f t="shared" ref="C1350:C1413" si="69">$D$1*COS($B$2*(A1350-$L$2)+$B$1)</f>
        <v>-0.25854893417047092</v>
      </c>
      <c r="D1350">
        <f t="shared" ref="D1350:D1413" si="70">$D$2*COS($B$2*(A1350-$L$3)+$B$3)</f>
        <v>-2.1167086591903595E-4</v>
      </c>
      <c r="E1350" s="2">
        <f t="shared" ref="E1350:E1413" si="71">(M1350-C1350)^2</f>
        <v>2.493431317065075E-2</v>
      </c>
      <c r="K1350">
        <v>1345</v>
      </c>
      <c r="L1350" s="8">
        <v>-2.0781295708498899E-4</v>
      </c>
      <c r="M1350" s="8">
        <v>-0.10064290777929499</v>
      </c>
    </row>
    <row r="1351" spans="1:13" x14ac:dyDescent="0.55000000000000004">
      <c r="A1351">
        <v>1346</v>
      </c>
      <c r="C1351">
        <f t="shared" si="69"/>
        <v>-0.29706302990938399</v>
      </c>
      <c r="D1351">
        <f t="shared" si="70"/>
        <v>-1.4989063654209414E-4</v>
      </c>
      <c r="E1351" s="2">
        <f t="shared" si="71"/>
        <v>5.4158887186283224E-3</v>
      </c>
      <c r="K1351">
        <v>1346</v>
      </c>
      <c r="L1351" s="8">
        <v>-2.2201110008026299E-4</v>
      </c>
      <c r="M1351" s="8">
        <v>-0.223470307995948</v>
      </c>
    </row>
    <row r="1352" spans="1:13" x14ac:dyDescent="0.55000000000000004">
      <c r="A1352">
        <v>1347</v>
      </c>
      <c r="C1352">
        <f t="shared" si="69"/>
        <v>-0.26102056673367213</v>
      </c>
      <c r="D1352">
        <f t="shared" si="70"/>
        <v>-5.0491016837681844E-5</v>
      </c>
      <c r="E1352" s="2">
        <f t="shared" si="71"/>
        <v>8.5893638679841689E-4</v>
      </c>
      <c r="K1352">
        <v>1347</v>
      </c>
      <c r="L1352" s="8">
        <v>-1.80605185803559E-4</v>
      </c>
      <c r="M1352" s="8">
        <v>-0.29032818326587101</v>
      </c>
    </row>
    <row r="1353" spans="1:13" x14ac:dyDescent="0.55000000000000004">
      <c r="A1353">
        <v>1348</v>
      </c>
      <c r="C1353">
        <f t="shared" si="69"/>
        <v>-0.15946744318527742</v>
      </c>
      <c r="D1353">
        <f t="shared" si="70"/>
        <v>6.158078382701034E-5</v>
      </c>
      <c r="E1353" s="2">
        <f t="shared" si="71"/>
        <v>1.5626030213552519E-2</v>
      </c>
      <c r="K1353">
        <v>1348</v>
      </c>
      <c r="L1353" s="8">
        <v>-9.3965582349122103E-5</v>
      </c>
      <c r="M1353" s="8">
        <v>-0.28447156397156398</v>
      </c>
    </row>
    <row r="1354" spans="1:13" x14ac:dyDescent="0.55000000000000004">
      <c r="A1354">
        <v>1349</v>
      </c>
      <c r="C1354">
        <f t="shared" si="69"/>
        <v>-1.7891352704660919E-2</v>
      </c>
      <c r="D1354">
        <f t="shared" si="70"/>
        <v>1.5819710577116407E-4</v>
      </c>
      <c r="E1354" s="2">
        <f t="shared" si="71"/>
        <v>3.5901125791741831E-2</v>
      </c>
      <c r="K1354">
        <v>1349</v>
      </c>
      <c r="L1354" s="8">
        <v>1.62082841248064E-5</v>
      </c>
      <c r="M1354" s="8">
        <v>-0.207367276747115</v>
      </c>
    </row>
    <row r="1355" spans="1:13" x14ac:dyDescent="0.55000000000000004">
      <c r="A1355">
        <v>1350</v>
      </c>
      <c r="C1355">
        <f t="shared" si="69"/>
        <v>0.12817509018500123</v>
      </c>
      <c r="D1355">
        <f t="shared" si="70"/>
        <v>2.1510928869744811E-4</v>
      </c>
      <c r="E1355" s="2">
        <f t="shared" si="71"/>
        <v>4.2642935100847434E-2</v>
      </c>
      <c r="K1355">
        <v>1350</v>
      </c>
      <c r="L1355" s="8">
        <v>1.2232268529078201E-4</v>
      </c>
      <c r="M1355" s="8">
        <v>-7.8326568648160302E-2</v>
      </c>
    </row>
    <row r="1356" spans="1:13" x14ac:dyDescent="0.55000000000000004">
      <c r="A1356">
        <v>1351</v>
      </c>
      <c r="C1356">
        <f t="shared" si="69"/>
        <v>0.24207228715467602</v>
      </c>
      <c r="D1356">
        <f t="shared" si="70"/>
        <v>2.1803357430519072E-4</v>
      </c>
      <c r="E1356" s="2">
        <f t="shared" si="71"/>
        <v>2.9494893001820413E-2</v>
      </c>
      <c r="K1356">
        <v>1351</v>
      </c>
      <c r="L1356" s="8">
        <v>1.97800611090833E-4</v>
      </c>
      <c r="M1356" s="8">
        <v>7.0331514471482295E-2</v>
      </c>
    </row>
    <row r="1357" spans="1:13" x14ac:dyDescent="0.55000000000000004">
      <c r="A1357">
        <v>1352</v>
      </c>
      <c r="C1357">
        <f t="shared" si="69"/>
        <v>0.29521444252840184</v>
      </c>
      <c r="D1357">
        <f t="shared" si="70"/>
        <v>1.6623602854592406E-4</v>
      </c>
      <c r="E1357" s="2">
        <f t="shared" si="71"/>
        <v>8.8059097609828781E-3</v>
      </c>
      <c r="K1357">
        <v>1352</v>
      </c>
      <c r="L1357" s="8">
        <v>2.2373814677727801E-4</v>
      </c>
      <c r="M1357" s="8">
        <v>0.20137463348670101</v>
      </c>
    </row>
    <row r="1358" spans="1:13" x14ac:dyDescent="0.55000000000000004">
      <c r="A1358">
        <v>1353</v>
      </c>
      <c r="C1358">
        <f t="shared" si="69"/>
        <v>0.27426399545473773</v>
      </c>
      <c r="D1358">
        <f t="shared" si="70"/>
        <v>7.2716743599384595E-5</v>
      </c>
      <c r="E1358" s="2">
        <f t="shared" si="71"/>
        <v>5.9571087498770039E-5</v>
      </c>
      <c r="K1358">
        <v>1353</v>
      </c>
      <c r="L1358" s="8">
        <v>1.9363907563265799E-4</v>
      </c>
      <c r="M1358" s="8">
        <v>0.28198222630764502</v>
      </c>
    </row>
    <row r="1359" spans="1:13" x14ac:dyDescent="0.55000000000000004">
      <c r="A1359">
        <v>1354</v>
      </c>
      <c r="C1359">
        <f t="shared" si="69"/>
        <v>0.18447906654875046</v>
      </c>
      <c r="D1359">
        <f t="shared" si="70"/>
        <v>-3.9052911243131927E-5</v>
      </c>
      <c r="E1359" s="2">
        <f t="shared" si="71"/>
        <v>1.1553359443502045E-2</v>
      </c>
      <c r="K1359">
        <v>1354</v>
      </c>
      <c r="L1359" s="8">
        <v>1.15041896746224E-4</v>
      </c>
      <c r="M1359" s="8">
        <v>0.29196562125910502</v>
      </c>
    </row>
    <row r="1360" spans="1:13" x14ac:dyDescent="0.55000000000000004">
      <c r="A1360">
        <v>1355</v>
      </c>
      <c r="C1360">
        <f t="shared" si="69"/>
        <v>4.8393780450076869E-2</v>
      </c>
      <c r="D1360">
        <f t="shared" si="70"/>
        <v>-1.4102110853343028E-4</v>
      </c>
      <c r="E1360" s="2">
        <f t="shared" si="71"/>
        <v>3.2555213935691801E-2</v>
      </c>
      <c r="K1360">
        <v>1355</v>
      </c>
      <c r="L1360" s="8">
        <v>7.6317611515833005E-6</v>
      </c>
      <c r="M1360" s="8">
        <v>0.228824415143002</v>
      </c>
    </row>
    <row r="1361" spans="1:13" x14ac:dyDescent="0.55000000000000004">
      <c r="A1361">
        <v>1356</v>
      </c>
      <c r="C1361">
        <f t="shared" si="69"/>
        <v>-9.9837324481948334E-2</v>
      </c>
      <c r="D1361">
        <f t="shared" si="70"/>
        <v>-2.075959800716048E-4</v>
      </c>
      <c r="E1361" s="2">
        <f t="shared" si="71"/>
        <v>4.3351420428940891E-2</v>
      </c>
      <c r="K1361">
        <v>1356</v>
      </c>
      <c r="L1361" s="8">
        <v>-1.01689796367481E-4</v>
      </c>
      <c r="M1361" s="8">
        <v>0.10837271473071999</v>
      </c>
    </row>
    <row r="1362" spans="1:13" x14ac:dyDescent="0.55000000000000004">
      <c r="A1362">
        <v>1357</v>
      </c>
      <c r="C1362">
        <f t="shared" si="69"/>
        <v>-0.22301136537300809</v>
      </c>
      <c r="D1362">
        <f t="shared" si="70"/>
        <v>-2.2206863638823943E-4</v>
      </c>
      <c r="E1362" s="2">
        <f t="shared" si="71"/>
        <v>3.3778676245358193E-2</v>
      </c>
      <c r="K1362">
        <v>1357</v>
      </c>
      <c r="L1362" s="8">
        <v>-1.8554251354861199E-4</v>
      </c>
      <c r="M1362" s="8">
        <v>-3.9221604381384299E-2</v>
      </c>
    </row>
    <row r="1363" spans="1:13" x14ac:dyDescent="0.55000000000000004">
      <c r="A1363">
        <v>1358</v>
      </c>
      <c r="C1363">
        <f t="shared" si="69"/>
        <v>-0.29021425426232822</v>
      </c>
      <c r="D1363">
        <f t="shared" si="70"/>
        <v>-1.8080674580751464E-4</v>
      </c>
      <c r="E1363" s="2">
        <f t="shared" si="71"/>
        <v>1.2819136344843727E-2</v>
      </c>
      <c r="K1363">
        <v>1358</v>
      </c>
      <c r="L1363" s="8">
        <v>-2.2292495718930199E-4</v>
      </c>
      <c r="M1363" s="8">
        <v>-0.176992629363002</v>
      </c>
    </row>
    <row r="1364" spans="1:13" x14ac:dyDescent="0.55000000000000004">
      <c r="A1364">
        <v>1359</v>
      </c>
      <c r="C1364">
        <f t="shared" si="69"/>
        <v>-0.2845794825636298</v>
      </c>
      <c r="D1364">
        <f t="shared" si="70"/>
        <v>-9.4166173132815097E-5</v>
      </c>
      <c r="E1364" s="2">
        <f t="shared" si="71"/>
        <v>2.0007339315310143E-4</v>
      </c>
      <c r="K1364">
        <v>1359</v>
      </c>
      <c r="L1364" s="8">
        <v>-2.0447446237589799E-4</v>
      </c>
      <c r="M1364" s="8">
        <v>-0.270434752338097</v>
      </c>
    </row>
    <row r="1365" spans="1:13" x14ac:dyDescent="0.55000000000000004">
      <c r="A1365">
        <v>1360</v>
      </c>
      <c r="C1365">
        <f t="shared" si="69"/>
        <v>-0.20752125920178197</v>
      </c>
      <c r="D1365">
        <f t="shared" si="70"/>
        <v>1.6108124131967325E-5</v>
      </c>
      <c r="E1365" s="2">
        <f t="shared" si="71"/>
        <v>7.8541344535001112E-3</v>
      </c>
      <c r="K1365">
        <v>1360</v>
      </c>
      <c r="L1365" s="8">
        <v>-1.3481206999297601E-4</v>
      </c>
      <c r="M1365" s="8">
        <v>-0.29614481393470898</v>
      </c>
    </row>
    <row r="1366" spans="1:13" x14ac:dyDescent="0.55000000000000004">
      <c r="A1366">
        <v>1361</v>
      </c>
      <c r="C1366">
        <f t="shared" si="69"/>
        <v>-7.8379573981052372E-2</v>
      </c>
      <c r="D1366">
        <f t="shared" si="70"/>
        <v>1.2233962177268118E-4</v>
      </c>
      <c r="E1366" s="2">
        <f t="shared" si="71"/>
        <v>2.8663842977346605E-2</v>
      </c>
      <c r="K1366">
        <v>1361</v>
      </c>
      <c r="L1366" s="8">
        <v>-3.1385158366947403E-5</v>
      </c>
      <c r="M1366" s="8">
        <v>-0.247683569732324</v>
      </c>
    </row>
    <row r="1367" spans="1:13" x14ac:dyDescent="0.55000000000000004">
      <c r="A1367">
        <v>1362</v>
      </c>
      <c r="C1367">
        <f t="shared" si="69"/>
        <v>7.043373219753761E-2</v>
      </c>
      <c r="D1367">
        <f t="shared" si="70"/>
        <v>1.9786645306269223E-4</v>
      </c>
      <c r="E1367" s="2">
        <f t="shared" si="71"/>
        <v>4.3106965961636108E-2</v>
      </c>
      <c r="K1367">
        <v>1362</v>
      </c>
      <c r="L1367" s="8">
        <v>7.9902360871470898E-5</v>
      </c>
      <c r="M1367" s="8">
        <v>-0.13718843897316399</v>
      </c>
    </row>
    <row r="1368" spans="1:13" x14ac:dyDescent="0.55000000000000004">
      <c r="A1368">
        <v>1363</v>
      </c>
      <c r="C1368">
        <f t="shared" si="69"/>
        <v>0.20156965622007225</v>
      </c>
      <c r="D1368">
        <f t="shared" si="70"/>
        <v>2.2373297532857515E-4</v>
      </c>
      <c r="E1368" s="2">
        <f t="shared" si="71"/>
        <v>3.7598477666045169E-2</v>
      </c>
      <c r="K1368">
        <v>1363</v>
      </c>
      <c r="L1368" s="8">
        <v>1.71177838151368E-4</v>
      </c>
      <c r="M1368" s="8">
        <v>7.6663873821148903E-3</v>
      </c>
    </row>
    <row r="1369" spans="1:13" x14ac:dyDescent="0.55000000000000004">
      <c r="A1369">
        <v>1364</v>
      </c>
      <c r="C1369">
        <f t="shared" si="69"/>
        <v>0.28211584528365719</v>
      </c>
      <c r="D1369">
        <f t="shared" si="70"/>
        <v>1.9344723670430434E-4</v>
      </c>
      <c r="E1369" s="2">
        <f t="shared" si="71"/>
        <v>1.7296123108806294E-2</v>
      </c>
      <c r="K1369">
        <v>1364</v>
      </c>
      <c r="L1369" s="8">
        <v>2.1958076395604299E-4</v>
      </c>
      <c r="M1369" s="8">
        <v>0.15060111945872801</v>
      </c>
    </row>
    <row r="1370" spans="1:13" x14ac:dyDescent="0.55000000000000004">
      <c r="A1370">
        <v>1365</v>
      </c>
      <c r="C1370">
        <f t="shared" si="69"/>
        <v>0.29185690371144063</v>
      </c>
      <c r="D1370">
        <f t="shared" si="70"/>
        <v>1.1461031921217181E-4</v>
      </c>
      <c r="E1370" s="2">
        <f t="shared" si="71"/>
        <v>1.2988842529818429E-3</v>
      </c>
      <c r="K1370">
        <v>1365</v>
      </c>
      <c r="L1370" s="8">
        <v>2.1298832524775999E-4</v>
      </c>
      <c r="M1370" s="8">
        <v>0.25581686690538502</v>
      </c>
    </row>
    <row r="1371" spans="1:13" x14ac:dyDescent="0.55000000000000004">
      <c r="A1371">
        <v>1366</v>
      </c>
      <c r="C1371">
        <f t="shared" si="69"/>
        <v>0.22834803116340605</v>
      </c>
      <c r="D1371">
        <f t="shared" si="70"/>
        <v>7.0086273912242173E-6</v>
      </c>
      <c r="E1371" s="2">
        <f t="shared" si="71"/>
        <v>4.7078345992663017E-3</v>
      </c>
      <c r="K1371">
        <v>1366</v>
      </c>
      <c r="L1371" s="8">
        <v>1.53051639197531E-4</v>
      </c>
      <c r="M1371" s="8">
        <v>0.29696169306296</v>
      </c>
    </row>
    <row r="1372" spans="1:13" x14ac:dyDescent="0.55000000000000004">
      <c r="A1372">
        <v>1367</v>
      </c>
      <c r="C1372">
        <f t="shared" si="69"/>
        <v>0.10752861598896095</v>
      </c>
      <c r="D1372">
        <f t="shared" si="70"/>
        <v>-1.0235208217405287E-4</v>
      </c>
      <c r="E1372" s="2">
        <f t="shared" si="71"/>
        <v>2.4399066362070312E-2</v>
      </c>
      <c r="K1372">
        <v>1367</v>
      </c>
      <c r="L1372" s="8">
        <v>5.4782220646842402E-5</v>
      </c>
      <c r="M1372" s="8">
        <v>0.263730620976318</v>
      </c>
    </row>
    <row r="1373" spans="1:13" x14ac:dyDescent="0.55000000000000004">
      <c r="A1373">
        <v>1368</v>
      </c>
      <c r="C1373">
        <f t="shared" si="69"/>
        <v>-4.0278215274944761E-2</v>
      </c>
      <c r="D1373">
        <f t="shared" si="70"/>
        <v>-1.8602457652471763E-4</v>
      </c>
      <c r="E1373" s="2">
        <f t="shared" si="71"/>
        <v>4.1912241309094871E-2</v>
      </c>
      <c r="K1373">
        <v>1368</v>
      </c>
      <c r="L1373" s="8">
        <v>-5.7207744909072803E-5</v>
      </c>
      <c r="M1373" s="8">
        <v>0.164446578800162</v>
      </c>
    </row>
    <row r="1374" spans="1:13" x14ac:dyDescent="0.55000000000000004">
      <c r="A1374">
        <v>1369</v>
      </c>
      <c r="C1374">
        <f t="shared" si="69"/>
        <v>-0.17797606350326164</v>
      </c>
      <c r="D1374">
        <f t="shared" si="70"/>
        <v>-2.2300882325535914E-4</v>
      </c>
      <c r="E1374" s="2">
        <f t="shared" si="71"/>
        <v>4.078458377326926E-2</v>
      </c>
      <c r="K1374">
        <v>1369</v>
      </c>
      <c r="L1374" s="8">
        <v>-1.5486967586142601E-4</v>
      </c>
      <c r="M1374" s="8">
        <v>2.3975870810993598E-2</v>
      </c>
    </row>
    <row r="1375" spans="1:13" x14ac:dyDescent="0.55000000000000004">
      <c r="A1375">
        <v>1370</v>
      </c>
      <c r="C1375">
        <f t="shared" si="69"/>
        <v>-0.27100567122958019</v>
      </c>
      <c r="D1375">
        <f t="shared" si="70"/>
        <v>-2.040225560022637E-4</v>
      </c>
      <c r="E1375" s="2">
        <f t="shared" si="71"/>
        <v>2.2054010791119363E-2</v>
      </c>
      <c r="K1375">
        <v>1370</v>
      </c>
      <c r="L1375" s="8">
        <v>-2.13743535752566E-4</v>
      </c>
      <c r="M1375" s="8">
        <v>-0.12249974275829199</v>
      </c>
    </row>
    <row r="1376" spans="1:13" x14ac:dyDescent="0.55000000000000004">
      <c r="A1376">
        <v>1371</v>
      </c>
      <c r="C1376">
        <f t="shared" si="69"/>
        <v>-0.29601856782453734</v>
      </c>
      <c r="D1376">
        <f t="shared" si="70"/>
        <v>-1.3383092764758365E-4</v>
      </c>
      <c r="E1376" s="2">
        <f t="shared" si="71"/>
        <v>3.3320638707995472E-3</v>
      </c>
      <c r="K1376">
        <v>1371</v>
      </c>
      <c r="L1376" s="8">
        <v>-2.1908400114584501E-4</v>
      </c>
      <c r="M1376" s="8">
        <v>-0.23829453582053101</v>
      </c>
    </row>
    <row r="1377" spans="1:13" x14ac:dyDescent="0.55000000000000004">
      <c r="A1377">
        <v>1372</v>
      </c>
      <c r="C1377">
        <f t="shared" si="69"/>
        <v>-0.24673704347231268</v>
      </c>
      <c r="D1377">
        <f t="shared" si="70"/>
        <v>-3.0050557385155302E-5</v>
      </c>
      <c r="E1377" s="2">
        <f t="shared" si="71"/>
        <v>2.2724232408334786E-3</v>
      </c>
      <c r="K1377">
        <v>1372</v>
      </c>
      <c r="L1377" s="8">
        <v>-1.6955351935367399E-4</v>
      </c>
      <c r="M1377" s="8">
        <v>-0.29440698411454003</v>
      </c>
    </row>
    <row r="1378" spans="1:13" x14ac:dyDescent="0.55000000000000004">
      <c r="A1378">
        <v>1373</v>
      </c>
      <c r="C1378">
        <f t="shared" si="69"/>
        <v>-0.13552972201372102</v>
      </c>
      <c r="D1378">
        <f t="shared" si="70"/>
        <v>8.1271869364696783E-5</v>
      </c>
      <c r="E1378" s="2">
        <f t="shared" si="71"/>
        <v>1.9952595009896875E-2</v>
      </c>
      <c r="K1378">
        <v>1373</v>
      </c>
      <c r="L1378" s="8">
        <v>-7.7557306805705098E-5</v>
      </c>
      <c r="M1378" s="8">
        <v>-0.27678337686872601</v>
      </c>
    </row>
    <row r="1379" spans="1:13" x14ac:dyDescent="0.55000000000000004">
      <c r="A1379">
        <v>1374</v>
      </c>
      <c r="C1379">
        <f t="shared" si="69"/>
        <v>9.6927029299626044E-3</v>
      </c>
      <c r="D1379">
        <f t="shared" si="70"/>
        <v>1.7219676997938009E-4</v>
      </c>
      <c r="E1379" s="2">
        <f t="shared" si="71"/>
        <v>3.9812364073554471E-2</v>
      </c>
      <c r="K1379">
        <v>1374</v>
      </c>
      <c r="L1379" s="8">
        <v>3.3863614362354898E-5</v>
      </c>
      <c r="M1379" s="8">
        <v>-0.18983765584672699</v>
      </c>
    </row>
    <row r="1380" spans="1:13" x14ac:dyDescent="0.55000000000000004">
      <c r="A1380">
        <v>1375</v>
      </c>
      <c r="C1380">
        <f t="shared" si="69"/>
        <v>0.15248246374515456</v>
      </c>
      <c r="D1380">
        <f t="shared" si="70"/>
        <v>2.1990391094991869E-4</v>
      </c>
      <c r="E1380" s="2">
        <f t="shared" si="71"/>
        <v>4.3192635531658641E-2</v>
      </c>
      <c r="K1380">
        <v>1375</v>
      </c>
      <c r="L1380" s="8">
        <v>1.3680318323875E-4</v>
      </c>
      <c r="M1380" s="8">
        <v>-5.5345916250597302E-2</v>
      </c>
    </row>
    <row r="1381" spans="1:13" x14ac:dyDescent="0.55000000000000004">
      <c r="A1381">
        <v>1376</v>
      </c>
      <c r="C1381">
        <f t="shared" si="69"/>
        <v>0.25700234023508756</v>
      </c>
      <c r="D1381">
        <f t="shared" si="70"/>
        <v>2.1241980547894896E-4</v>
      </c>
      <c r="E1381" s="2">
        <f t="shared" si="71"/>
        <v>2.6894290761249429E-2</v>
      </c>
      <c r="K1381">
        <v>1376</v>
      </c>
      <c r="L1381" s="8">
        <v>2.0547954620766601E-4</v>
      </c>
      <c r="M1381" s="8">
        <v>9.3007551411633096E-2</v>
      </c>
    </row>
    <row r="1382" spans="1:13" x14ac:dyDescent="0.55000000000000004">
      <c r="A1382">
        <v>1377</v>
      </c>
      <c r="C1382">
        <f t="shared" si="69"/>
        <v>0.29702004650645042</v>
      </c>
      <c r="D1382">
        <f t="shared" si="70"/>
        <v>1.5162280628715246E-4</v>
      </c>
      <c r="E1382" s="2">
        <f t="shared" si="71"/>
        <v>6.2336307910008304E-3</v>
      </c>
      <c r="K1382">
        <v>1377</v>
      </c>
      <c r="L1382" s="8">
        <v>2.22692282126309E-4</v>
      </c>
      <c r="M1382" s="8">
        <v>0.218066700845859</v>
      </c>
    </row>
    <row r="1383" spans="1:13" x14ac:dyDescent="0.55000000000000004">
      <c r="A1383">
        <v>1378</v>
      </c>
      <c r="C1383">
        <f t="shared" si="69"/>
        <v>0.26249198179103034</v>
      </c>
      <c r="D1383">
        <f t="shared" si="70"/>
        <v>5.2771678673247287E-5</v>
      </c>
      <c r="E1383" s="2">
        <f t="shared" si="71"/>
        <v>6.7692125834061304E-4</v>
      </c>
      <c r="K1383">
        <v>1378</v>
      </c>
      <c r="L1383" s="8">
        <v>1.8413035450379599E-4</v>
      </c>
      <c r="M1383" s="8">
        <v>0.28850969226563999</v>
      </c>
    </row>
    <row r="1384" spans="1:13" x14ac:dyDescent="0.55000000000000004">
      <c r="A1384">
        <v>1379</v>
      </c>
      <c r="C1384">
        <f t="shared" si="69"/>
        <v>0.16208396253896015</v>
      </c>
      <c r="D1384">
        <f t="shared" si="70"/>
        <v>-5.932402794872816E-5</v>
      </c>
      <c r="E1384" s="2">
        <f t="shared" si="71"/>
        <v>1.5527572084119014E-2</v>
      </c>
      <c r="K1384">
        <v>1379</v>
      </c>
      <c r="L1384" s="8">
        <v>9.94518373340155E-5</v>
      </c>
      <c r="M1384" s="8">
        <v>0.28669364147329901</v>
      </c>
    </row>
    <row r="1385" spans="1:13" x14ac:dyDescent="0.55000000000000004">
      <c r="A1385">
        <v>1380</v>
      </c>
      <c r="C1385">
        <f t="shared" si="69"/>
        <v>2.0996285147958354E-2</v>
      </c>
      <c r="D1385">
        <f t="shared" si="70"/>
        <v>-1.5653065400765684E-4</v>
      </c>
      <c r="E1385" s="2">
        <f t="shared" si="71"/>
        <v>3.6893614076092505E-2</v>
      </c>
      <c r="K1385">
        <v>1380</v>
      </c>
      <c r="L1385" s="8">
        <v>-1.01350094504772E-5</v>
      </c>
      <c r="M1385" s="8">
        <v>0.21307338965573799</v>
      </c>
    </row>
    <row r="1386" spans="1:13" x14ac:dyDescent="0.55000000000000004">
      <c r="A1386">
        <v>1381</v>
      </c>
      <c r="C1386">
        <f t="shared" si="69"/>
        <v>-0.12536101724762544</v>
      </c>
      <c r="D1386">
        <f t="shared" si="70"/>
        <v>-2.144513853148283E-4</v>
      </c>
      <c r="E1386" s="2">
        <f t="shared" si="71"/>
        <v>4.4710511640948483E-2</v>
      </c>
      <c r="K1386">
        <v>1381</v>
      </c>
      <c r="L1386" s="8">
        <v>-1.17183480245063E-4</v>
      </c>
      <c r="M1386" s="8">
        <v>8.6087585587551696E-2</v>
      </c>
    </row>
    <row r="1387" spans="1:13" x14ac:dyDescent="0.55000000000000004">
      <c r="A1387">
        <v>1382</v>
      </c>
      <c r="C1387">
        <f t="shared" si="69"/>
        <v>-0.24025534671508153</v>
      </c>
      <c r="D1387">
        <f t="shared" si="70"/>
        <v>-2.1854933918527845E-4</v>
      </c>
      <c r="E1387" s="2">
        <f t="shared" si="71"/>
        <v>3.1611402814639533E-2</v>
      </c>
      <c r="K1387">
        <v>1382</v>
      </c>
      <c r="L1387" s="8">
        <v>-1.94882621458739E-4</v>
      </c>
      <c r="M1387" s="8">
        <v>-6.2459388339646198E-2</v>
      </c>
    </row>
    <row r="1388" spans="1:13" x14ac:dyDescent="0.55000000000000004">
      <c r="A1388">
        <v>1383</v>
      </c>
      <c r="C1388">
        <f t="shared" si="69"/>
        <v>-0.29485064833892632</v>
      </c>
      <c r="D1388">
        <f t="shared" si="70"/>
        <v>-1.6779601557501416E-4</v>
      </c>
      <c r="E1388" s="2">
        <f t="shared" si="71"/>
        <v>9.8977879960630323E-3</v>
      </c>
      <c r="K1388">
        <v>1383</v>
      </c>
      <c r="L1388" s="8">
        <v>-2.2377220116406101E-4</v>
      </c>
      <c r="M1388" s="8">
        <v>-0.19536302098726499</v>
      </c>
    </row>
    <row r="1389" spans="1:13" x14ac:dyDescent="0.55000000000000004">
      <c r="A1389">
        <v>1384</v>
      </c>
      <c r="C1389">
        <f t="shared" si="69"/>
        <v>-0.27544465218865039</v>
      </c>
      <c r="D1389">
        <f t="shared" si="70"/>
        <v>-7.492942891556676E-5</v>
      </c>
      <c r="E1389" s="2">
        <f t="shared" si="71"/>
        <v>1.5148605067340987E-5</v>
      </c>
      <c r="K1389">
        <v>1384</v>
      </c>
      <c r="L1389" s="8">
        <v>-1.9661664490588899E-4</v>
      </c>
      <c r="M1389" s="8">
        <v>-0.279336773084427</v>
      </c>
    </row>
    <row r="1390" spans="1:13" x14ac:dyDescent="0.55000000000000004">
      <c r="A1390">
        <v>1385</v>
      </c>
      <c r="C1390">
        <f t="shared" si="69"/>
        <v>-0.18690785425259668</v>
      </c>
      <c r="D1390">
        <f t="shared" si="70"/>
        <v>3.6742865014377437E-5</v>
      </c>
      <c r="E1390" s="2">
        <f t="shared" si="71"/>
        <v>1.1329695683989782E-2</v>
      </c>
      <c r="K1390">
        <v>1385</v>
      </c>
      <c r="L1390" s="8">
        <v>-1.20217230209923E-4</v>
      </c>
      <c r="M1390" s="8">
        <v>-0.29334889748306198</v>
      </c>
    </row>
    <row r="1391" spans="1:13" x14ac:dyDescent="0.55000000000000004">
      <c r="A1391">
        <v>1386</v>
      </c>
      <c r="C1391">
        <f t="shared" si="69"/>
        <v>-5.1461124603710558E-2</v>
      </c>
      <c r="D1391">
        <f t="shared" si="70"/>
        <v>1.39193474304624E-4</v>
      </c>
      <c r="E1391" s="2">
        <f t="shared" si="71"/>
        <v>3.3280283888979953E-2</v>
      </c>
      <c r="K1391">
        <v>1386</v>
      </c>
      <c r="L1391" s="8">
        <v>-1.3708664434329901E-5</v>
      </c>
      <c r="M1391" s="8">
        <v>-0.23388997070262099</v>
      </c>
    </row>
    <row r="1392" spans="1:13" x14ac:dyDescent="0.55000000000000004">
      <c r="A1392">
        <v>1387</v>
      </c>
      <c r="C1392">
        <f t="shared" si="69"/>
        <v>9.6901262605244662E-2</v>
      </c>
      <c r="D1392">
        <f t="shared" si="70"/>
        <v>2.0670945550974273E-4</v>
      </c>
      <c r="E1392" s="2">
        <f t="shared" si="71"/>
        <v>4.5263886843083904E-2</v>
      </c>
      <c r="K1392">
        <v>1387</v>
      </c>
      <c r="L1392" s="8">
        <v>9.6233321391221794E-5</v>
      </c>
      <c r="M1392" s="8">
        <v>-0.115851849811669</v>
      </c>
    </row>
    <row r="1393" spans="1:13" x14ac:dyDescent="0.55000000000000004">
      <c r="A1393">
        <v>1388</v>
      </c>
      <c r="C1393">
        <f t="shared" si="69"/>
        <v>0.22094347541717893</v>
      </c>
      <c r="D1393">
        <f t="shared" si="70"/>
        <v>2.2234572047225698E-4</v>
      </c>
      <c r="E1393" s="2">
        <f t="shared" si="71"/>
        <v>3.6001795025952986E-2</v>
      </c>
      <c r="K1393">
        <v>1388</v>
      </c>
      <c r="L1393" s="8">
        <v>1.82073074886157E-4</v>
      </c>
      <c r="M1393" s="8">
        <v>3.1202085557314699E-2</v>
      </c>
    </row>
    <row r="1394" spans="1:13" x14ac:dyDescent="0.55000000000000004">
      <c r="A1394">
        <v>1389</v>
      </c>
      <c r="C1394">
        <f t="shared" si="69"/>
        <v>0.28953353301936841</v>
      </c>
      <c r="D1394">
        <f t="shared" si="70"/>
        <v>1.8217789627247269E-4</v>
      </c>
      <c r="E1394" s="2">
        <f t="shared" si="71"/>
        <v>1.4182968293712309E-2</v>
      </c>
      <c r="K1394">
        <v>1389</v>
      </c>
      <c r="L1394" s="8">
        <v>2.223114972765E-4</v>
      </c>
      <c r="M1394" s="8">
        <v>0.17044126503478299</v>
      </c>
    </row>
    <row r="1395" spans="1:13" x14ac:dyDescent="0.55000000000000004">
      <c r="A1395">
        <v>1390</v>
      </c>
      <c r="C1395">
        <f t="shared" si="69"/>
        <v>0.28545677671664227</v>
      </c>
      <c r="D1395">
        <f t="shared" si="70"/>
        <v>9.628726011440317E-5</v>
      </c>
      <c r="E1395" s="2">
        <f t="shared" si="71"/>
        <v>3.4093422885698435E-4</v>
      </c>
      <c r="K1395">
        <v>1390</v>
      </c>
      <c r="L1395" s="8">
        <v>2.06870626053537E-4</v>
      </c>
      <c r="M1395" s="8">
        <v>0.26699237234344397</v>
      </c>
    </row>
    <row r="1396" spans="1:13" x14ac:dyDescent="0.55000000000000004">
      <c r="A1396">
        <v>1391</v>
      </c>
      <c r="C1396">
        <f t="shared" si="69"/>
        <v>0.20973638640972264</v>
      </c>
      <c r="D1396">
        <f t="shared" si="70"/>
        <v>-1.3769448758446454E-5</v>
      </c>
      <c r="E1396" s="2">
        <f t="shared" si="71"/>
        <v>7.5580762723858981E-3</v>
      </c>
      <c r="K1396">
        <v>1391</v>
      </c>
      <c r="L1396" s="8">
        <v>1.3961772320327201E-4</v>
      </c>
      <c r="M1396" s="8">
        <v>0.29667358369825902</v>
      </c>
    </row>
    <row r="1397" spans="1:13" x14ac:dyDescent="0.55000000000000004">
      <c r="A1397">
        <v>1392</v>
      </c>
      <c r="C1397">
        <f t="shared" si="69"/>
        <v>8.1376584007254574E-2</v>
      </c>
      <c r="D1397">
        <f t="shared" si="70"/>
        <v>-1.2037031622919086E-4</v>
      </c>
      <c r="E1397" s="2">
        <f t="shared" si="71"/>
        <v>2.9129775248870702E-2</v>
      </c>
      <c r="K1397">
        <v>1392</v>
      </c>
      <c r="L1397" s="8">
        <v>3.7396695451273899E-5</v>
      </c>
      <c r="M1397" s="8">
        <v>0.252051055586547</v>
      </c>
    </row>
    <row r="1398" spans="1:13" x14ac:dyDescent="0.55000000000000004">
      <c r="A1398">
        <v>1393</v>
      </c>
      <c r="C1398">
        <f t="shared" si="69"/>
        <v>-6.7407025698454373E-2</v>
      </c>
      <c r="D1398">
        <f t="shared" si="70"/>
        <v>-1.967607715317863E-4</v>
      </c>
      <c r="E1398" s="2">
        <f t="shared" si="71"/>
        <v>4.4820193720000047E-2</v>
      </c>
      <c r="K1398">
        <v>1393</v>
      </c>
      <c r="L1398" s="8">
        <v>-7.4190566668752496E-5</v>
      </c>
      <c r="M1398" s="8">
        <v>0.14430077699195201</v>
      </c>
    </row>
    <row r="1399" spans="1:13" x14ac:dyDescent="0.55000000000000004">
      <c r="A1399">
        <v>1394</v>
      </c>
      <c r="C1399">
        <f t="shared" si="69"/>
        <v>-0.19927289278225774</v>
      </c>
      <c r="D1399">
        <f t="shared" si="70"/>
        <v>-2.2376842056858154E-4</v>
      </c>
      <c r="E1399" s="2">
        <f t="shared" si="71"/>
        <v>3.9873047453081088E-2</v>
      </c>
      <c r="K1399">
        <v>1394</v>
      </c>
      <c r="L1399" s="8">
        <v>-1.67196341121728E-4</v>
      </c>
      <c r="M1399" s="8">
        <v>4.09473622693231E-4</v>
      </c>
    </row>
    <row r="1400" spans="1:13" x14ac:dyDescent="0.55000000000000004">
      <c r="A1400">
        <v>1395</v>
      </c>
      <c r="C1400">
        <f t="shared" si="69"/>
        <v>-0.2811254641166715</v>
      </c>
      <c r="D1400">
        <f t="shared" si="70"/>
        <v>-1.9461491270712943E-4</v>
      </c>
      <c r="E1400" s="2">
        <f t="shared" si="71"/>
        <v>1.8917548456803414E-2</v>
      </c>
      <c r="K1400">
        <v>1395</v>
      </c>
      <c r="L1400" s="8">
        <v>-2.18326754729967E-4</v>
      </c>
      <c r="M1400" s="8">
        <v>-0.143584384955559</v>
      </c>
    </row>
    <row r="1401" spans="1:13" x14ac:dyDescent="0.55000000000000004">
      <c r="A1401">
        <v>1396</v>
      </c>
      <c r="C1401">
        <f t="shared" si="69"/>
        <v>-0.29242146961340892</v>
      </c>
      <c r="D1401">
        <f t="shared" si="70"/>
        <v>-1.1661716391375133E-4</v>
      </c>
      <c r="E1401" s="2">
        <f t="shared" si="71"/>
        <v>1.6650338268957446E-3</v>
      </c>
      <c r="K1401">
        <v>1396</v>
      </c>
      <c r="L1401" s="8">
        <v>-2.1477587821523001E-4</v>
      </c>
      <c r="M1401" s="8">
        <v>-0.25161664358883501</v>
      </c>
    </row>
    <row r="1402" spans="1:13" x14ac:dyDescent="0.55000000000000004">
      <c r="A1402">
        <v>1397</v>
      </c>
      <c r="C1402">
        <f t="shared" si="69"/>
        <v>-0.23032584999305009</v>
      </c>
      <c r="D1402">
        <f t="shared" si="70"/>
        <v>-9.3509650723990451E-6</v>
      </c>
      <c r="E1402" s="2">
        <f t="shared" si="71"/>
        <v>4.3962340648085949E-3</v>
      </c>
      <c r="K1402">
        <v>1397</v>
      </c>
      <c r="L1402" s="8">
        <v>-1.5743305062866899E-4</v>
      </c>
      <c r="M1402" s="8">
        <v>-0.296629952918952</v>
      </c>
    </row>
    <row r="1403" spans="1:13" x14ac:dyDescent="0.55000000000000004">
      <c r="A1403">
        <v>1398</v>
      </c>
      <c r="C1403">
        <f t="shared" si="69"/>
        <v>-0.110423296909149</v>
      </c>
      <c r="D1403">
        <f t="shared" si="70"/>
        <v>1.0026212889869285E-4</v>
      </c>
      <c r="E1403" s="2">
        <f t="shared" si="71"/>
        <v>2.4626131497055639E-2</v>
      </c>
      <c r="K1403">
        <v>1398</v>
      </c>
      <c r="L1403" s="8">
        <v>-6.0660138868416697E-5</v>
      </c>
      <c r="M1403" s="8">
        <v>-0.26735045038188499</v>
      </c>
    </row>
    <row r="1404" spans="1:13" x14ac:dyDescent="0.55000000000000004">
      <c r="A1404">
        <v>1399</v>
      </c>
      <c r="C1404">
        <f t="shared" si="69"/>
        <v>3.7193176160137079E-2</v>
      </c>
      <c r="D1404">
        <f t="shared" si="70"/>
        <v>1.8471154187456074E-4</v>
      </c>
      <c r="E1404" s="2">
        <f t="shared" si="71"/>
        <v>4.339078354474056E-2</v>
      </c>
      <c r="K1404">
        <v>1399</v>
      </c>
      <c r="L1404" s="8">
        <v>5.1305480979612703E-5</v>
      </c>
      <c r="M1404" s="8">
        <v>-0.17111136902488899</v>
      </c>
    </row>
    <row r="1405" spans="1:13" x14ac:dyDescent="0.55000000000000004">
      <c r="A1405">
        <v>1400</v>
      </c>
      <c r="C1405">
        <f t="shared" si="69"/>
        <v>0.1754749459841819</v>
      </c>
      <c r="D1405">
        <f t="shared" si="70"/>
        <v>2.2280225125102411E-4</v>
      </c>
      <c r="E1405" s="2">
        <f t="shared" si="71"/>
        <v>4.3052651934670762E-2</v>
      </c>
      <c r="K1405">
        <v>1400</v>
      </c>
      <c r="L1405" s="8">
        <v>1.5042132484019999E-4</v>
      </c>
      <c r="M1405" s="8">
        <v>-3.2016383797741202E-2</v>
      </c>
    </row>
    <row r="1406" spans="1:13" x14ac:dyDescent="0.55000000000000004">
      <c r="A1406">
        <v>1401</v>
      </c>
      <c r="C1406">
        <f t="shared" si="69"/>
        <v>0.2697162030841328</v>
      </c>
      <c r="D1406">
        <f t="shared" si="70"/>
        <v>2.0497429186263852E-4</v>
      </c>
      <c r="E1406" s="2">
        <f t="shared" si="71"/>
        <v>2.3907004149805736E-2</v>
      </c>
      <c r="K1406">
        <v>1401</v>
      </c>
      <c r="L1406" s="8">
        <v>2.1186321474840701E-4</v>
      </c>
      <c r="M1406" s="8">
        <v>0.115097303366777</v>
      </c>
    </row>
    <row r="1407" spans="1:13" x14ac:dyDescent="0.55000000000000004">
      <c r="A1407">
        <v>1402</v>
      </c>
      <c r="C1407">
        <f t="shared" si="69"/>
        <v>0.2962643783773134</v>
      </c>
      <c r="D1407">
        <f t="shared" si="70"/>
        <v>1.3570210573207045E-4</v>
      </c>
      <c r="E1407" s="2">
        <f t="shared" si="71"/>
        <v>3.9539222541360121E-3</v>
      </c>
      <c r="K1407">
        <v>1402</v>
      </c>
      <c r="L1407" s="8">
        <v>2.2024264821890899E-4</v>
      </c>
      <c r="M1407" s="8">
        <v>0.233384156891253</v>
      </c>
    </row>
    <row r="1408" spans="1:13" x14ac:dyDescent="0.55000000000000004">
      <c r="A1408">
        <v>1403</v>
      </c>
      <c r="C1408">
        <f t="shared" si="69"/>
        <v>0.2484564394559905</v>
      </c>
      <c r="D1408">
        <f t="shared" si="70"/>
        <v>3.2371551436992456E-5</v>
      </c>
      <c r="E1408" s="2">
        <f t="shared" si="71"/>
        <v>2.0036421099923082E-3</v>
      </c>
      <c r="K1408">
        <v>1403</v>
      </c>
      <c r="L1408" s="8">
        <v>1.73460944156788E-4</v>
      </c>
      <c r="M1408" s="8">
        <v>0.29321850051211601</v>
      </c>
    </row>
    <row r="1409" spans="1:13" x14ac:dyDescent="0.55000000000000004">
      <c r="A1409">
        <v>1404</v>
      </c>
      <c r="C1409">
        <f t="shared" si="69"/>
        <v>0.1382911712783042</v>
      </c>
      <c r="D1409">
        <f t="shared" si="70"/>
        <v>-7.9083579930491814E-5</v>
      </c>
      <c r="E1409" s="2">
        <f t="shared" si="71"/>
        <v>1.9972269584683736E-2</v>
      </c>
      <c r="K1409">
        <v>1404</v>
      </c>
      <c r="L1409" s="8">
        <v>8.3234870557024793E-5</v>
      </c>
      <c r="M1409" s="8">
        <v>0.27961445168420102</v>
      </c>
    </row>
    <row r="1410" spans="1:13" x14ac:dyDescent="0.55000000000000004">
      <c r="A1410">
        <v>1405</v>
      </c>
      <c r="C1410">
        <f t="shared" si="69"/>
        <v>-6.5822659442230135E-3</v>
      </c>
      <c r="D1410">
        <f t="shared" si="70"/>
        <v>-1.7069039968582999E-4</v>
      </c>
      <c r="E1410" s="2">
        <f t="shared" si="71"/>
        <v>4.103115916510762E-2</v>
      </c>
      <c r="K1410">
        <v>1405</v>
      </c>
      <c r="L1410" s="8">
        <v>-2.7837892725395599E-5</v>
      </c>
      <c r="M1410" s="8">
        <v>0.195979228829852</v>
      </c>
    </row>
    <row r="1411" spans="1:13" x14ac:dyDescent="0.55000000000000004">
      <c r="A1411">
        <v>1406</v>
      </c>
      <c r="C1411">
        <f t="shared" si="69"/>
        <v>-0.14980369315697459</v>
      </c>
      <c r="D1411">
        <f t="shared" si="70"/>
        <v>-2.1945752698802036E-4</v>
      </c>
      <c r="E1411" s="2">
        <f t="shared" si="71"/>
        <v>4.5396048855611569E-2</v>
      </c>
      <c r="K1411">
        <v>1406</v>
      </c>
      <c r="L1411" s="8">
        <v>-1.3193848308099099E-4</v>
      </c>
      <c r="M1411" s="8">
        <v>6.3259792348194899E-2</v>
      </c>
    </row>
    <row r="1412" spans="1:13" x14ac:dyDescent="0.55000000000000004">
      <c r="A1412">
        <v>1407</v>
      </c>
      <c r="C1412">
        <f t="shared" si="69"/>
        <v>-0.2554275509991672</v>
      </c>
      <c r="D1412">
        <f t="shared" si="70"/>
        <v>-2.1314544081462981E-4</v>
      </c>
      <c r="E1412" s="2">
        <f t="shared" si="71"/>
        <v>2.8942209209195345E-2</v>
      </c>
      <c r="K1412">
        <v>1407</v>
      </c>
      <c r="L1412" s="8">
        <v>-2.02994261862026E-4</v>
      </c>
      <c r="M1412" s="8">
        <v>-8.5303451562328603E-2</v>
      </c>
    </row>
    <row r="1413" spans="1:13" x14ac:dyDescent="0.55000000000000004">
      <c r="A1413">
        <v>1408</v>
      </c>
      <c r="C1413">
        <f t="shared" si="69"/>
        <v>-0.29694447752708808</v>
      </c>
      <c r="D1413">
        <f t="shared" si="70"/>
        <v>-1.5333834174634435E-4</v>
      </c>
      <c r="E1413" s="2">
        <f t="shared" si="71"/>
        <v>7.1305460545697469E-3</v>
      </c>
      <c r="K1413">
        <v>1408</v>
      </c>
      <c r="L1413" s="8">
        <v>-2.2320886847474001E-4</v>
      </c>
      <c r="M1413" s="8">
        <v>-0.21250191684487199</v>
      </c>
    </row>
    <row r="1414" spans="1:13" x14ac:dyDescent="0.55000000000000004">
      <c r="A1414">
        <v>1409</v>
      </c>
      <c r="C1414">
        <f t="shared" ref="C1414:C1477" si="72">$D$1*COS($B$2*(A1414-$L$2)+$B$1)</f>
        <v>-0.26393459928916829</v>
      </c>
      <c r="D1414">
        <f t="shared" ref="D1414:D1477" si="73">$D$2*COS($B$2*(A1414-$L$3)+$B$3)</f>
        <v>-5.5046551016309276E-5</v>
      </c>
      <c r="E1414" s="2">
        <f t="shared" ref="E1414:E1477" si="74">(M1414-C1414)^2</f>
        <v>5.0820305746791079E-4</v>
      </c>
      <c r="K1414">
        <v>1409</v>
      </c>
      <c r="L1414" s="8">
        <v>-1.87519429290662E-4</v>
      </c>
      <c r="M1414" s="8">
        <v>-0.28647795878743099</v>
      </c>
    </row>
    <row r="1415" spans="1:13" x14ac:dyDescent="0.55000000000000004">
      <c r="A1415">
        <v>1410</v>
      </c>
      <c r="C1415">
        <f t="shared" si="72"/>
        <v>-0.16468269993053497</v>
      </c>
      <c r="D1415">
        <f t="shared" si="73"/>
        <v>5.7060763729392193E-5</v>
      </c>
      <c r="E1415" s="2">
        <f t="shared" si="74"/>
        <v>1.5381237918551133E-2</v>
      </c>
      <c r="K1415">
        <v>1410</v>
      </c>
      <c r="L1415" s="8">
        <v>-1.04864585754654E-4</v>
      </c>
      <c r="M1415" s="8">
        <v>-0.28870381877144502</v>
      </c>
    </row>
    <row r="1416" spans="1:13" x14ac:dyDescent="0.55000000000000004">
      <c r="A1416">
        <v>1411</v>
      </c>
      <c r="C1416">
        <f t="shared" si="72"/>
        <v>-2.4098914124732765E-2</v>
      </c>
      <c r="D1416">
        <f t="shared" si="73"/>
        <v>1.5484702952527361E-4</v>
      </c>
      <c r="E1416" s="2">
        <f t="shared" si="74"/>
        <v>3.7839237301553114E-2</v>
      </c>
      <c r="K1416">
        <v>1411</v>
      </c>
      <c r="L1416" s="8">
        <v>4.0542438162688404E-6</v>
      </c>
      <c r="M1416" s="8">
        <v>-0.21862201635568401</v>
      </c>
    </row>
    <row r="1417" spans="1:13" x14ac:dyDescent="0.55000000000000004">
      <c r="A1417">
        <v>1412</v>
      </c>
      <c r="C1417">
        <f t="shared" si="72"/>
        <v>0.12253319116058724</v>
      </c>
      <c r="D1417">
        <f t="shared" si="73"/>
        <v>2.1376995482647954E-4</v>
      </c>
      <c r="E1417" s="2">
        <f t="shared" si="74"/>
        <v>4.6793548453460954E-2</v>
      </c>
      <c r="K1417">
        <v>1412</v>
      </c>
      <c r="L1417" s="8">
        <v>1.1195766287270401E-4</v>
      </c>
      <c r="M1417" s="8">
        <v>-9.3784973711114994E-2</v>
      </c>
    </row>
    <row r="1418" spans="1:13" x14ac:dyDescent="0.55000000000000004">
      <c r="A1418">
        <v>1413</v>
      </c>
      <c r="C1418">
        <f t="shared" si="72"/>
        <v>0.23841204825977164</v>
      </c>
      <c r="D1418">
        <f t="shared" si="73"/>
        <v>2.1904112738012227E-4</v>
      </c>
      <c r="E1418" s="2">
        <f t="shared" si="74"/>
        <v>3.3808526570392301E-2</v>
      </c>
      <c r="K1418">
        <v>1413</v>
      </c>
      <c r="L1418" s="8">
        <v>1.91820590727754E-4</v>
      </c>
      <c r="M1418" s="8">
        <v>5.4541097399141397E-2</v>
      </c>
    </row>
    <row r="1419" spans="1:13" x14ac:dyDescent="0.55000000000000004">
      <c r="A1419">
        <v>1414</v>
      </c>
      <c r="C1419">
        <f t="shared" si="72"/>
        <v>0.29445450657398364</v>
      </c>
      <c r="D1419">
        <f t="shared" si="73"/>
        <v>1.6933759398222553E-4</v>
      </c>
      <c r="E1419" s="2">
        <f t="shared" si="74"/>
        <v>1.1077035047294239E-2</v>
      </c>
      <c r="K1419">
        <v>1414</v>
      </c>
      <c r="L1419" s="8">
        <v>2.2364086166648401E-4</v>
      </c>
      <c r="M1419" s="8">
        <v>0.18920701231737799</v>
      </c>
    </row>
    <row r="1420" spans="1:13" x14ac:dyDescent="0.55000000000000004">
      <c r="A1420">
        <v>1415</v>
      </c>
      <c r="C1420">
        <f t="shared" si="72"/>
        <v>0.27659509034705909</v>
      </c>
      <c r="D1420">
        <f t="shared" si="73"/>
        <v>7.7133893848827374E-5</v>
      </c>
      <c r="E1420" s="2">
        <f t="shared" si="74"/>
        <v>1.2151336648916474E-8</v>
      </c>
      <c r="K1420">
        <v>1415</v>
      </c>
      <c r="L1420" s="8">
        <v>1.9944889143366001E-4</v>
      </c>
      <c r="M1420" s="8">
        <v>0.27648485724563798</v>
      </c>
    </row>
    <row r="1421" spans="1:13" x14ac:dyDescent="0.55000000000000004">
      <c r="A1421">
        <v>1416</v>
      </c>
      <c r="C1421">
        <f t="shared" si="72"/>
        <v>0.18931613660507976</v>
      </c>
      <c r="D1421">
        <f t="shared" si="73"/>
        <v>-3.4428787787678681E-5</v>
      </c>
      <c r="E1421" s="2">
        <f t="shared" si="74"/>
        <v>1.1066875443429557E-2</v>
      </c>
      <c r="K1421">
        <v>1416</v>
      </c>
      <c r="L1421" s="8">
        <v>1.2530370905018101E-4</v>
      </c>
      <c r="M1421" s="8">
        <v>0.29451535448919502</v>
      </c>
    </row>
    <row r="1422" spans="1:13" x14ac:dyDescent="0.55000000000000004">
      <c r="A1422">
        <v>1417</v>
      </c>
      <c r="C1422">
        <f t="shared" si="72"/>
        <v>5.4522823043826198E-2</v>
      </c>
      <c r="D1422">
        <f t="shared" si="73"/>
        <v>-1.3735056939010091E-4</v>
      </c>
      <c r="E1422" s="2">
        <f t="shared" si="74"/>
        <v>3.3951685363078077E-2</v>
      </c>
      <c r="K1422">
        <v>1417</v>
      </c>
      <c r="L1422" s="8">
        <v>1.9775435407306499E-5</v>
      </c>
      <c r="M1422" s="8">
        <v>0.23878265416031799</v>
      </c>
    </row>
    <row r="1423" spans="1:13" x14ac:dyDescent="0.55000000000000004">
      <c r="A1423">
        <v>1418</v>
      </c>
      <c r="C1423">
        <f t="shared" si="72"/>
        <v>-9.3954569851312078E-2</v>
      </c>
      <c r="D1423">
        <f t="shared" si="73"/>
        <v>-2.0580025319638369E-4</v>
      </c>
      <c r="E1423" s="2">
        <f t="shared" si="74"/>
        <v>4.7175808136007823E-2</v>
      </c>
      <c r="K1423">
        <v>1418</v>
      </c>
      <c r="L1423" s="8">
        <v>-9.0705718711222799E-5</v>
      </c>
      <c r="M1423" s="8">
        <v>0.123245356796944</v>
      </c>
    </row>
    <row r="1424" spans="1:13" x14ac:dyDescent="0.55000000000000004">
      <c r="A1424">
        <v>1419</v>
      </c>
      <c r="C1424">
        <f t="shared" si="72"/>
        <v>-0.21885134612003185</v>
      </c>
      <c r="D1424">
        <f t="shared" si="73"/>
        <v>-2.2259841137616424E-4</v>
      </c>
      <c r="E1424" s="2">
        <f t="shared" si="74"/>
        <v>3.8295296784699256E-2</v>
      </c>
      <c r="K1424">
        <v>1419</v>
      </c>
      <c r="L1424" s="8">
        <v>-1.7846906288109901E-4</v>
      </c>
      <c r="M1424" s="8">
        <v>-2.3159504734911102E-2</v>
      </c>
    </row>
    <row r="1425" spans="1:13" x14ac:dyDescent="0.55000000000000004">
      <c r="A1425">
        <v>1420</v>
      </c>
      <c r="C1425">
        <f t="shared" si="72"/>
        <v>-0.28882104753272958</v>
      </c>
      <c r="D1425">
        <f t="shared" si="73"/>
        <v>-1.8352906030322106E-4</v>
      </c>
      <c r="E1425" s="2">
        <f t="shared" si="74"/>
        <v>1.5639283987515368E-2</v>
      </c>
      <c r="K1425">
        <v>1420</v>
      </c>
      <c r="L1425" s="8">
        <v>-2.2153372311071599E-4</v>
      </c>
      <c r="M1425" s="8">
        <v>-0.16376392463476999</v>
      </c>
    </row>
    <row r="1426" spans="1:13" x14ac:dyDescent="0.55000000000000004">
      <c r="A1426">
        <v>1421</v>
      </c>
      <c r="C1426">
        <f t="shared" si="72"/>
        <v>-0.2863027538803754</v>
      </c>
      <c r="D1426">
        <f t="shared" si="73"/>
        <v>-9.839778358046565E-5</v>
      </c>
      <c r="E1426" s="2">
        <f t="shared" si="74"/>
        <v>5.2670709864641684E-4</v>
      </c>
      <c r="K1426">
        <v>1421</v>
      </c>
      <c r="L1426" s="8">
        <v>-2.0911388809181E-4</v>
      </c>
      <c r="M1426" s="8">
        <v>-0.263352653692219</v>
      </c>
    </row>
    <row r="1427" spans="1:13" x14ac:dyDescent="0.55000000000000004">
      <c r="A1427">
        <v>1422</v>
      </c>
      <c r="C1427">
        <f t="shared" si="72"/>
        <v>-0.21192850378752562</v>
      </c>
      <c r="D1427">
        <f t="shared" si="73"/>
        <v>1.1429262760739682E-5</v>
      </c>
      <c r="E1427" s="2">
        <f t="shared" si="74"/>
        <v>7.2342804092497956E-3</v>
      </c>
      <c r="K1427">
        <v>1422</v>
      </c>
      <c r="L1427" s="8">
        <v>-1.44320182551928E-4</v>
      </c>
      <c r="M1427" s="8">
        <v>-0.29698307691119602</v>
      </c>
    </row>
    <row r="1428" spans="1:13" x14ac:dyDescent="0.55000000000000004">
      <c r="A1428">
        <v>1423</v>
      </c>
      <c r="C1428">
        <f t="shared" si="72"/>
        <v>-8.4364666343463776E-2</v>
      </c>
      <c r="D1428">
        <f t="shared" si="73"/>
        <v>1.1838780505805266E-4</v>
      </c>
      <c r="E1428" s="2">
        <f t="shared" si="74"/>
        <v>2.9538464994917937E-2</v>
      </c>
      <c r="K1428">
        <v>1423</v>
      </c>
      <c r="L1428" s="8">
        <v>-4.33805919945021E-5</v>
      </c>
      <c r="M1428" s="8">
        <v>-0.25623224616850798</v>
      </c>
    </row>
    <row r="1429" spans="1:13" x14ac:dyDescent="0.55000000000000004">
      <c r="A1429">
        <v>1424</v>
      </c>
      <c r="C1429">
        <f t="shared" si="72"/>
        <v>6.4372924086438701E-2</v>
      </c>
      <c r="D1429">
        <f t="shared" si="73"/>
        <v>1.9563350370314548E-4</v>
      </c>
      <c r="E1429" s="2">
        <f t="shared" si="74"/>
        <v>4.6517596643755203E-2</v>
      </c>
      <c r="K1429">
        <v>1424</v>
      </c>
      <c r="L1429" s="8">
        <v>6.8423936941602406E-5</v>
      </c>
      <c r="M1429" s="8">
        <v>-0.151306459823464</v>
      </c>
    </row>
    <row r="1430" spans="1:13" x14ac:dyDescent="0.55000000000000004">
      <c r="A1430">
        <v>1425</v>
      </c>
      <c r="C1430">
        <f t="shared" si="72"/>
        <v>0.19695426744526073</v>
      </c>
      <c r="D1430">
        <f t="shared" si="73"/>
        <v>2.2377931654651102E-4</v>
      </c>
      <c r="E1430" s="2">
        <f t="shared" si="74"/>
        <v>4.2205305747726102E-2</v>
      </c>
      <c r="K1430">
        <v>1425</v>
      </c>
      <c r="L1430" s="8">
        <v>1.63091266399394E-4</v>
      </c>
      <c r="M1430" s="8">
        <v>-8.4850319785011608E-3</v>
      </c>
    </row>
    <row r="1431" spans="1:13" x14ac:dyDescent="0.55000000000000004">
      <c r="A1431">
        <v>1426</v>
      </c>
      <c r="C1431">
        <f t="shared" si="72"/>
        <v>0.28010424114152443</v>
      </c>
      <c r="D1431">
        <f t="shared" si="73"/>
        <v>1.9576123783083044E-4</v>
      </c>
      <c r="E1431" s="2">
        <f t="shared" si="74"/>
        <v>2.0633229968660394E-2</v>
      </c>
      <c r="K1431">
        <v>1426</v>
      </c>
      <c r="L1431" s="8">
        <v>2.1691137644269299E-4</v>
      </c>
      <c r="M1431" s="8">
        <v>0.136461524762794</v>
      </c>
    </row>
    <row r="1432" spans="1:13" x14ac:dyDescent="0.55000000000000004">
      <c r="A1432">
        <v>1427</v>
      </c>
      <c r="C1432">
        <f t="shared" si="72"/>
        <v>0.29295395444101835</v>
      </c>
      <c r="D1432">
        <f t="shared" si="73"/>
        <v>1.1861121473910504E-4</v>
      </c>
      <c r="E1432" s="2">
        <f t="shared" si="74"/>
        <v>2.0906392167114479E-3</v>
      </c>
      <c r="K1432">
        <v>1427</v>
      </c>
      <c r="L1432" s="8">
        <v>2.1640468663543301E-4</v>
      </c>
      <c r="M1432" s="8">
        <v>0.24723044608140701</v>
      </c>
    </row>
    <row r="1433" spans="1:13" x14ac:dyDescent="0.55000000000000004">
      <c r="A1433">
        <v>1428</v>
      </c>
      <c r="C1433">
        <f t="shared" si="72"/>
        <v>0.23227840015590001</v>
      </c>
      <c r="D1433">
        <f t="shared" si="73"/>
        <v>1.1692276874713016E-5</v>
      </c>
      <c r="E1433" s="2">
        <f t="shared" si="74"/>
        <v>4.0705125175327563E-3</v>
      </c>
      <c r="K1433">
        <v>1428</v>
      </c>
      <c r="L1433" s="8">
        <v>1.6169810058311499E-4</v>
      </c>
      <c r="M1433" s="8">
        <v>0.29607896847259102</v>
      </c>
    </row>
    <row r="1434" spans="1:13" x14ac:dyDescent="0.55000000000000004">
      <c r="A1434">
        <v>1429</v>
      </c>
      <c r="C1434">
        <f t="shared" si="72"/>
        <v>0.11330586347267241</v>
      </c>
      <c r="D1434">
        <f t="shared" si="73"/>
        <v>-9.8161176031548927E-5</v>
      </c>
      <c r="E1434" s="2">
        <f t="shared" si="74"/>
        <v>2.4795797195296312E-2</v>
      </c>
      <c r="K1434">
        <v>1429</v>
      </c>
      <c r="L1434" s="8">
        <v>6.6493222137566102E-5</v>
      </c>
      <c r="M1434" s="8">
        <v>0.27077267646924102</v>
      </c>
    </row>
    <row r="1435" spans="1:13" x14ac:dyDescent="0.55000000000000004">
      <c r="A1435">
        <v>1430</v>
      </c>
      <c r="C1435">
        <f t="shared" si="72"/>
        <v>-3.4104056644765776E-2</v>
      </c>
      <c r="D1435">
        <f t="shared" si="73"/>
        <v>-1.8337824282812644E-4</v>
      </c>
      <c r="E1435" s="2">
        <f t="shared" si="74"/>
        <v>4.4839648325526074E-2</v>
      </c>
      <c r="K1435">
        <v>1430</v>
      </c>
      <c r="L1435" s="8">
        <v>-4.5365296286339901E-5</v>
      </c>
      <c r="M1435" s="8">
        <v>0.17764968789243499</v>
      </c>
    </row>
    <row r="1436" spans="1:13" x14ac:dyDescent="0.55000000000000004">
      <c r="A1436">
        <v>1431</v>
      </c>
      <c r="C1436">
        <f t="shared" si="72"/>
        <v>-0.17295457739996589</v>
      </c>
      <c r="D1436">
        <f t="shared" si="73"/>
        <v>-2.2257123598142816E-4</v>
      </c>
      <c r="E1436" s="2">
        <f t="shared" si="74"/>
        <v>4.5363807346731261E-2</v>
      </c>
      <c r="K1436">
        <v>1431</v>
      </c>
      <c r="L1436" s="8">
        <v>-1.45861794829465E-4</v>
      </c>
      <c r="M1436" s="8">
        <v>4.00332329243136E-2</v>
      </c>
    </row>
    <row r="1437" spans="1:13" x14ac:dyDescent="0.55000000000000004">
      <c r="A1437">
        <v>1432</v>
      </c>
      <c r="C1437">
        <f t="shared" si="72"/>
        <v>-0.26839714482161914</v>
      </c>
      <c r="D1437">
        <f t="shared" si="73"/>
        <v>-2.0590354033359271E-4</v>
      </c>
      <c r="E1437" s="2">
        <f t="shared" si="74"/>
        <v>2.5852572319987509E-2</v>
      </c>
      <c r="K1437">
        <v>1432</v>
      </c>
      <c r="L1437" s="8">
        <v>-2.09826301996669E-4</v>
      </c>
      <c r="M1437" s="8">
        <v>-0.107609793577849</v>
      </c>
    </row>
    <row r="1438" spans="1:13" x14ac:dyDescent="0.55000000000000004">
      <c r="A1438">
        <v>1433</v>
      </c>
      <c r="C1438">
        <f t="shared" si="72"/>
        <v>-0.2964776862568575</v>
      </c>
      <c r="D1438">
        <f t="shared" si="73"/>
        <v>-1.3755839616437743E-4</v>
      </c>
      <c r="E1438" s="2">
        <f t="shared" si="74"/>
        <v>4.648022408859049E-3</v>
      </c>
      <c r="K1438">
        <v>1433</v>
      </c>
      <c r="L1438" s="8">
        <v>-2.2123851016093001E-4</v>
      </c>
      <c r="M1438" s="8">
        <v>-0.22830127971574499</v>
      </c>
    </row>
    <row r="1439" spans="1:13" x14ac:dyDescent="0.55000000000000004">
      <c r="A1439">
        <v>1434</v>
      </c>
      <c r="C1439">
        <f t="shared" si="72"/>
        <v>-0.25014857769599058</v>
      </c>
      <c r="D1439">
        <f t="shared" si="73"/>
        <v>-3.4688994059639647E-5</v>
      </c>
      <c r="E1439" s="2">
        <f t="shared" si="74"/>
        <v>1.7359485905694785E-3</v>
      </c>
      <c r="K1439">
        <v>1434</v>
      </c>
      <c r="L1439" s="8">
        <v>-1.7724016099131E-4</v>
      </c>
      <c r="M1439" s="8">
        <v>-0.29181329407051398</v>
      </c>
    </row>
    <row r="1440" spans="1:13" x14ac:dyDescent="0.55000000000000004">
      <c r="A1440">
        <v>1435</v>
      </c>
      <c r="C1440">
        <f t="shared" si="72"/>
        <v>-0.1410374488479704</v>
      </c>
      <c r="D1440">
        <f t="shared" si="73"/>
        <v>7.6886614367965974E-5</v>
      </c>
      <c r="E1440" s="2">
        <f t="shared" si="74"/>
        <v>1.9937838129254103E-2</v>
      </c>
      <c r="K1440">
        <v>1435</v>
      </c>
      <c r="L1440" s="8">
        <v>-8.8850913983282197E-5</v>
      </c>
      <c r="M1440" s="8">
        <v>-0.28223885864707299</v>
      </c>
    </row>
    <row r="1441" spans="1:13" x14ac:dyDescent="0.55000000000000004">
      <c r="A1441">
        <v>1436</v>
      </c>
      <c r="C1441">
        <f t="shared" si="72"/>
        <v>3.4711068279292909E-3</v>
      </c>
      <c r="D1441">
        <f t="shared" si="73"/>
        <v>1.691653032312585E-4</v>
      </c>
      <c r="E1441" s="2">
        <f t="shared" si="74"/>
        <v>4.2208493238440579E-2</v>
      </c>
      <c r="K1441">
        <v>1436</v>
      </c>
      <c r="L1441" s="8">
        <v>2.1791595622912501E-5</v>
      </c>
      <c r="M1441" s="8">
        <v>-0.201975950192707</v>
      </c>
    </row>
    <row r="1442" spans="1:13" x14ac:dyDescent="0.55000000000000004">
      <c r="A1442">
        <v>1437</v>
      </c>
      <c r="C1442">
        <f t="shared" si="72"/>
        <v>0.14710848785420649</v>
      </c>
      <c r="D1442">
        <f t="shared" si="73"/>
        <v>2.1898706670500962E-4</v>
      </c>
      <c r="E1442" s="2">
        <f t="shared" si="74"/>
        <v>4.7626689769056804E-2</v>
      </c>
      <c r="K1442">
        <v>1437</v>
      </c>
      <c r="L1442" s="8">
        <v>1.26976264920104E-4</v>
      </c>
      <c r="M1442" s="8">
        <v>-7.1126912044748497E-2</v>
      </c>
    </row>
    <row r="1443" spans="1:13" x14ac:dyDescent="0.55000000000000004">
      <c r="A1443">
        <v>1438</v>
      </c>
      <c r="C1443">
        <f t="shared" si="72"/>
        <v>0.25382473923048976</v>
      </c>
      <c r="D1443">
        <f t="shared" si="73"/>
        <v>2.1384769231769799E-4</v>
      </c>
      <c r="E1443" s="2">
        <f t="shared" si="74"/>
        <v>3.1077612937521006E-2</v>
      </c>
      <c r="K1443">
        <v>1438</v>
      </c>
      <c r="L1443" s="8">
        <v>2.00358940964495E-4</v>
      </c>
      <c r="M1443" s="8">
        <v>7.75363024641465E-2</v>
      </c>
    </row>
    <row r="1444" spans="1:13" x14ac:dyDescent="0.55000000000000004">
      <c r="A1444">
        <v>1439</v>
      </c>
      <c r="C1444">
        <f t="shared" si="72"/>
        <v>0.2968363312618536</v>
      </c>
      <c r="D1444">
        <f t="shared" si="73"/>
        <v>1.5503705471051684E-4</v>
      </c>
      <c r="E1444" s="2">
        <f t="shared" si="74"/>
        <v>8.1101303688661582E-3</v>
      </c>
      <c r="K1444">
        <v>1439</v>
      </c>
      <c r="L1444" s="8">
        <v>2.23560477307695E-4</v>
      </c>
      <c r="M1444" s="8">
        <v>0.20678006902059601</v>
      </c>
    </row>
    <row r="1445" spans="1:13" x14ac:dyDescent="0.55000000000000004">
      <c r="A1445">
        <v>1440</v>
      </c>
      <c r="C1445">
        <f t="shared" si="72"/>
        <v>0.26534826096039804</v>
      </c>
      <c r="D1445">
        <f t="shared" si="73"/>
        <v>5.7315384293604936E-5</v>
      </c>
      <c r="E1445" s="2">
        <f t="shared" si="74"/>
        <v>3.5668944035905281E-4</v>
      </c>
      <c r="K1445">
        <v>1440</v>
      </c>
      <c r="L1445" s="8">
        <v>1.9076990524066899E-4</v>
      </c>
      <c r="M1445" s="8">
        <v>0.284234484520418</v>
      </c>
    </row>
    <row r="1446" spans="1:13" x14ac:dyDescent="0.55000000000000004">
      <c r="A1446">
        <v>1441</v>
      </c>
      <c r="C1446">
        <f t="shared" si="72"/>
        <v>0.16726337025548596</v>
      </c>
      <c r="D1446">
        <f t="shared" si="73"/>
        <v>-5.4791239469144917E-5</v>
      </c>
      <c r="E1446" s="2">
        <f t="shared" si="74"/>
        <v>1.5187417286804238E-2</v>
      </c>
      <c r="K1446">
        <v>1441</v>
      </c>
      <c r="L1446" s="8">
        <v>1.10199826955543E-4</v>
      </c>
      <c r="M1446" s="8">
        <v>0.290500610109372</v>
      </c>
    </row>
    <row r="1447" spans="1:13" x14ac:dyDescent="0.55000000000000004">
      <c r="A1447">
        <v>1442</v>
      </c>
      <c r="C1447">
        <f t="shared" si="72"/>
        <v>2.7198899249628917E-2</v>
      </c>
      <c r="D1447">
        <f t="shared" si="73"/>
        <v>-1.5314641703223836E-4</v>
      </c>
      <c r="E1447" s="2">
        <f t="shared" si="74"/>
        <v>3.8734237706220496E-2</v>
      </c>
      <c r="K1447">
        <v>1442</v>
      </c>
      <c r="L1447" s="8">
        <v>2.0295183793061601E-6</v>
      </c>
      <c r="M1447" s="8">
        <v>0.224009055761483</v>
      </c>
    </row>
    <row r="1448" spans="1:13" x14ac:dyDescent="0.55000000000000004">
      <c r="A1448">
        <v>1443</v>
      </c>
      <c r="C1448">
        <f t="shared" si="72"/>
        <v>-0.11969192216048154</v>
      </c>
      <c r="D1448">
        <f t="shared" si="73"/>
        <v>-2.1306507199112218E-4</v>
      </c>
      <c r="E1448" s="2">
        <f t="shared" si="74"/>
        <v>4.8887405948876493E-2</v>
      </c>
      <c r="K1448">
        <v>1443</v>
      </c>
      <c r="L1448" s="8">
        <v>-1.06649095665245E-4</v>
      </c>
      <c r="M1448" s="8">
        <v>0.101413043746837</v>
      </c>
    </row>
    <row r="1449" spans="1:13" x14ac:dyDescent="0.55000000000000004">
      <c r="A1449">
        <v>1444</v>
      </c>
      <c r="C1449">
        <f t="shared" si="72"/>
        <v>-0.23654259401492805</v>
      </c>
      <c r="D1449">
        <f t="shared" si="73"/>
        <v>-2.1950888493620541E-4</v>
      </c>
      <c r="E1449" s="2">
        <f t="shared" si="74"/>
        <v>3.6084839523577009E-2</v>
      </c>
      <c r="K1449">
        <v>1444</v>
      </c>
      <c r="L1449" s="8">
        <v>-1.8861678209747899E-4</v>
      </c>
      <c r="M1449" s="8">
        <v>-4.6582494195052698E-2</v>
      </c>
    </row>
    <row r="1450" spans="1:13" x14ac:dyDescent="0.55000000000000004">
      <c r="A1450">
        <v>1445</v>
      </c>
      <c r="C1450">
        <f t="shared" si="72"/>
        <v>-0.29402606069375009</v>
      </c>
      <c r="D1450">
        <f t="shared" si="73"/>
        <v>-1.708605946430043E-4</v>
      </c>
      <c r="E1450" s="2">
        <f t="shared" si="74"/>
        <v>1.2346521714205874E-2</v>
      </c>
      <c r="K1450">
        <v>1445</v>
      </c>
      <c r="L1450" s="8">
        <v>-2.23344225359832E-4</v>
      </c>
      <c r="M1450" s="8">
        <v>-0.18291115748897799</v>
      </c>
    </row>
    <row r="1451" spans="1:13" x14ac:dyDescent="0.55000000000000004">
      <c r="A1451">
        <v>1446</v>
      </c>
      <c r="C1451">
        <f t="shared" si="72"/>
        <v>-0.2777151837170948</v>
      </c>
      <c r="D1451">
        <f t="shared" si="73"/>
        <v>-7.9329896550591809E-5</v>
      </c>
      <c r="E1451" s="2">
        <f t="shared" si="74"/>
        <v>1.8374914061158416E-5</v>
      </c>
      <c r="K1451">
        <v>1446</v>
      </c>
      <c r="L1451" s="8">
        <v>-2.0213372185383E-4</v>
      </c>
      <c r="M1451" s="8">
        <v>-0.27342858669134601</v>
      </c>
    </row>
    <row r="1452" spans="1:13" x14ac:dyDescent="0.55000000000000004">
      <c r="A1452">
        <v>1447</v>
      </c>
      <c r="C1452">
        <f t="shared" si="72"/>
        <v>-0.19170364939921197</v>
      </c>
      <c r="D1452">
        <f t="shared" si="73"/>
        <v>3.211093343500071E-5</v>
      </c>
      <c r="E1452" s="2">
        <f t="shared" si="74"/>
        <v>1.0766237361289366E-2</v>
      </c>
      <c r="K1452">
        <v>1447</v>
      </c>
      <c r="L1452" s="8">
        <v>-1.30297573762961E-4</v>
      </c>
      <c r="M1452" s="8">
        <v>-0.29546413012906098</v>
      </c>
    </row>
    <row r="1453" spans="1:13" x14ac:dyDescent="0.55000000000000004">
      <c r="A1453">
        <v>1448</v>
      </c>
      <c r="C1453">
        <f t="shared" si="72"/>
        <v>-5.7578539875502294E-2</v>
      </c>
      <c r="D1453">
        <f t="shared" si="73"/>
        <v>1.3549259597253312E-4</v>
      </c>
      <c r="E1453" s="2">
        <f t="shared" si="74"/>
        <v>3.4566361437744955E-2</v>
      </c>
      <c r="K1453">
        <v>1448</v>
      </c>
      <c r="L1453" s="8">
        <v>-2.5827590015695001E-5</v>
      </c>
      <c r="M1453" s="8">
        <v>-0.243498849249559</v>
      </c>
    </row>
    <row r="1454" spans="1:13" x14ac:dyDescent="0.55000000000000004">
      <c r="A1454">
        <v>1449</v>
      </c>
      <c r="C1454">
        <f t="shared" si="72"/>
        <v>9.0997569497431777E-2</v>
      </c>
      <c r="D1454">
        <f t="shared" si="73"/>
        <v>2.0486847287875677E-4</v>
      </c>
      <c r="E1454" s="2">
        <f t="shared" si="74"/>
        <v>4.9082337904236412E-2</v>
      </c>
      <c r="K1454">
        <v>1449</v>
      </c>
      <c r="L1454" s="8">
        <v>8.5111073873738702E-5</v>
      </c>
      <c r="M1454" s="8">
        <v>-0.130547771018311</v>
      </c>
    </row>
    <row r="1455" spans="1:13" x14ac:dyDescent="0.55000000000000004">
      <c r="A1455">
        <v>1450</v>
      </c>
      <c r="C1455">
        <f t="shared" si="72"/>
        <v>0.21673520700414711</v>
      </c>
      <c r="D1455">
        <f t="shared" si="73"/>
        <v>2.2282668137783696E-4</v>
      </c>
      <c r="E1455" s="2">
        <f t="shared" si="74"/>
        <v>4.0656834807423631E-2</v>
      </c>
      <c r="K1455">
        <v>1450</v>
      </c>
      <c r="L1455" s="8">
        <v>1.74733141320724E-4</v>
      </c>
      <c r="M1455" s="8">
        <v>1.5099806324049199E-2</v>
      </c>
    </row>
    <row r="1456" spans="1:13" x14ac:dyDescent="0.55000000000000004">
      <c r="A1456">
        <v>1451</v>
      </c>
      <c r="C1456">
        <f t="shared" si="72"/>
        <v>0.288076875968243</v>
      </c>
      <c r="D1456">
        <f t="shared" si="73"/>
        <v>1.8486008966531647E-4</v>
      </c>
      <c r="E1456" s="2">
        <f t="shared" si="74"/>
        <v>1.7190181501558034E-2</v>
      </c>
      <c r="K1456">
        <v>1451</v>
      </c>
      <c r="L1456" s="8">
        <v>2.2059220955822099E-4</v>
      </c>
      <c r="M1456" s="8">
        <v>0.15696554350015299</v>
      </c>
    </row>
    <row r="1457" spans="1:13" x14ac:dyDescent="0.55000000000000004">
      <c r="A1457">
        <v>1452</v>
      </c>
      <c r="C1457">
        <f t="shared" si="72"/>
        <v>0.28711732124380113</v>
      </c>
      <c r="D1457">
        <f t="shared" si="73"/>
        <v>1.0049751198824795E-4</v>
      </c>
      <c r="E1457" s="2">
        <f t="shared" si="74"/>
        <v>7.6170671530621271E-4</v>
      </c>
      <c r="K1457">
        <v>1452</v>
      </c>
      <c r="L1457" s="8">
        <v>2.1120259045714299E-4</v>
      </c>
      <c r="M1457" s="8">
        <v>0.25951828656310599</v>
      </c>
    </row>
    <row r="1458" spans="1:13" x14ac:dyDescent="0.55000000000000004">
      <c r="A1458">
        <v>1453</v>
      </c>
      <c r="C1458">
        <f t="shared" si="72"/>
        <v>0.21409737084085773</v>
      </c>
      <c r="D1458">
        <f t="shared" si="73"/>
        <v>-9.0878228775814427E-6</v>
      </c>
      <c r="E1458" s="2">
        <f t="shared" si="74"/>
        <v>6.8849657916123406E-3</v>
      </c>
      <c r="K1458">
        <v>1453</v>
      </c>
      <c r="L1458" s="8">
        <v>1.4891597237032299E-4</v>
      </c>
      <c r="M1458" s="8">
        <v>0.29707306482175999</v>
      </c>
    </row>
    <row r="1459" spans="1:13" x14ac:dyDescent="0.55000000000000004">
      <c r="A1459">
        <v>1454</v>
      </c>
      <c r="C1459">
        <f t="shared" si="72"/>
        <v>8.7343493172125322E-2</v>
      </c>
      <c r="D1459">
        <f t="shared" si="73"/>
        <v>-1.1639230575727732E-4</v>
      </c>
      <c r="E1459" s="2">
        <f t="shared" si="74"/>
        <v>2.9887687305409211E-2</v>
      </c>
      <c r="K1459">
        <v>1454</v>
      </c>
      <c r="L1459" s="8">
        <v>4.9332425195731903E-5</v>
      </c>
      <c r="M1459" s="8">
        <v>0.26022405108830399</v>
      </c>
    </row>
    <row r="1460" spans="1:13" x14ac:dyDescent="0.55000000000000004">
      <c r="A1460">
        <v>1455</v>
      </c>
      <c r="C1460">
        <f t="shared" si="72"/>
        <v>-6.1331760228801074E-2</v>
      </c>
      <c r="D1460">
        <f t="shared" si="73"/>
        <v>-1.944847732478554E-4</v>
      </c>
      <c r="E1460" s="2">
        <f t="shared" si="74"/>
        <v>4.8194329616127164E-2</v>
      </c>
      <c r="K1460">
        <v>1455</v>
      </c>
      <c r="L1460" s="8">
        <v>-6.2606733905278797E-5</v>
      </c>
      <c r="M1460" s="8">
        <v>0.158200309446969</v>
      </c>
    </row>
    <row r="1461" spans="1:13" x14ac:dyDescent="0.55000000000000004">
      <c r="A1461">
        <v>1456</v>
      </c>
      <c r="C1461">
        <f t="shared" si="72"/>
        <v>-0.19461403458241336</v>
      </c>
      <c r="D1461">
        <f t="shared" si="73"/>
        <v>-2.2376566206696734E-4</v>
      </c>
      <c r="E1461" s="2">
        <f t="shared" si="74"/>
        <v>4.4592073512967782E-2</v>
      </c>
      <c r="K1461">
        <v>1456</v>
      </c>
      <c r="L1461" s="8">
        <v>-1.5886564811573101E-4</v>
      </c>
      <c r="M1461" s="8">
        <v>1.6554318901170401E-2</v>
      </c>
    </row>
    <row r="1462" spans="1:13" x14ac:dyDescent="0.55000000000000004">
      <c r="A1462">
        <v>1457</v>
      </c>
      <c r="C1462">
        <f t="shared" si="72"/>
        <v>-0.27905228839489399</v>
      </c>
      <c r="D1462">
        <f t="shared" si="73"/>
        <v>-1.9688608631398028E-4</v>
      </c>
      <c r="E1462" s="2">
        <f t="shared" si="74"/>
        <v>2.2444379881636247E-2</v>
      </c>
      <c r="K1462">
        <v>1457</v>
      </c>
      <c r="L1462" s="8">
        <v>-2.1533567522466799E-4</v>
      </c>
      <c r="M1462" s="8">
        <v>-0.12923780350896499</v>
      </c>
    </row>
    <row r="1463" spans="1:13" x14ac:dyDescent="0.55000000000000004">
      <c r="A1463">
        <v>1458</v>
      </c>
      <c r="C1463">
        <f t="shared" si="72"/>
        <v>-0.29345429977661192</v>
      </c>
      <c r="D1463">
        <f t="shared" si="73"/>
        <v>-1.2059225292561109E-4</v>
      </c>
      <c r="E1463" s="2">
        <f t="shared" si="74"/>
        <v>2.5799068535911954E-3</v>
      </c>
      <c r="K1463">
        <v>1458</v>
      </c>
      <c r="L1463" s="8">
        <v>-2.17873546628039E-4</v>
      </c>
      <c r="M1463" s="8">
        <v>-0.24266151629715299</v>
      </c>
    </row>
    <row r="1464" spans="1:13" x14ac:dyDescent="0.55000000000000004">
      <c r="A1464">
        <v>1459</v>
      </c>
      <c r="C1464">
        <f t="shared" si="72"/>
        <v>-0.23420546744091761</v>
      </c>
      <c r="D1464">
        <f t="shared" si="73"/>
        <v>-1.4032305936733524E-5</v>
      </c>
      <c r="E1464" s="2">
        <f t="shared" si="74"/>
        <v>3.7336596514992069E-3</v>
      </c>
      <c r="K1464">
        <v>1459</v>
      </c>
      <c r="L1464" s="8">
        <v>-1.6584363668906E-4</v>
      </c>
      <c r="M1464" s="8">
        <v>-0.295309146965961</v>
      </c>
    </row>
    <row r="1465" spans="1:13" x14ac:dyDescent="0.55000000000000004">
      <c r="A1465">
        <v>1460</v>
      </c>
      <c r="C1465">
        <f t="shared" si="72"/>
        <v>-0.11617599943793692</v>
      </c>
      <c r="D1465">
        <f t="shared" si="73"/>
        <v>9.6049454064673774E-5</v>
      </c>
      <c r="E1465" s="2">
        <f t="shared" si="74"/>
        <v>2.4906764282443428E-2</v>
      </c>
      <c r="K1465">
        <v>1460</v>
      </c>
      <c r="L1465" s="8">
        <v>-7.2277159122076002E-5</v>
      </c>
      <c r="M1465" s="8">
        <v>-0.273994769812197</v>
      </c>
    </row>
    <row r="1466" spans="1:13" x14ac:dyDescent="0.55000000000000004">
      <c r="A1466">
        <v>1461</v>
      </c>
      <c r="C1466">
        <f t="shared" si="72"/>
        <v>3.1011195628860896E-2</v>
      </c>
      <c r="D1466">
        <f t="shared" si="73"/>
        <v>1.8202482565851452E-4</v>
      </c>
      <c r="E1466" s="2">
        <f t="shared" si="74"/>
        <v>4.6254200942700698E-2</v>
      </c>
      <c r="K1466">
        <v>1461</v>
      </c>
      <c r="L1466" s="8">
        <v>3.9391581321975498E-5</v>
      </c>
      <c r="M1466" s="8">
        <v>-0.184056702818817</v>
      </c>
    </row>
    <row r="1467" spans="1:13" x14ac:dyDescent="0.55000000000000004">
      <c r="A1467">
        <v>1462</v>
      </c>
      <c r="C1467">
        <f t="shared" si="72"/>
        <v>0.17041523425606864</v>
      </c>
      <c r="D1467">
        <f t="shared" si="73"/>
        <v>2.2231580279087314E-4</v>
      </c>
      <c r="E1467" s="2">
        <f t="shared" si="74"/>
        <v>4.7714166854327424E-2</v>
      </c>
      <c r="K1467">
        <v>1462</v>
      </c>
      <c r="L1467" s="8">
        <v>1.41194455856308E-4</v>
      </c>
      <c r="M1467" s="8">
        <v>-4.8020492799574502E-2</v>
      </c>
    </row>
    <row r="1468" spans="1:13" x14ac:dyDescent="0.55000000000000004">
      <c r="A1468">
        <v>1463</v>
      </c>
      <c r="C1468">
        <f t="shared" si="72"/>
        <v>0.26704864115373222</v>
      </c>
      <c r="D1468">
        <f t="shared" si="73"/>
        <v>2.0681019946881856E-4</v>
      </c>
      <c r="E1468" s="2">
        <f t="shared" si="74"/>
        <v>2.7890968502111708E-2</v>
      </c>
      <c r="K1468">
        <v>1463</v>
      </c>
      <c r="L1468" s="8">
        <v>2.07634303014616E-4</v>
      </c>
      <c r="M1468" s="8">
        <v>0.100042747538831</v>
      </c>
    </row>
    <row r="1469" spans="1:13" x14ac:dyDescent="0.55000000000000004">
      <c r="A1469">
        <v>1464</v>
      </c>
      <c r="C1469">
        <f t="shared" si="72"/>
        <v>0.29665846806142504</v>
      </c>
      <c r="D1469">
        <f t="shared" si="73"/>
        <v>1.3939959529330915E-4</v>
      </c>
      <c r="E1469" s="2">
        <f t="shared" si="74"/>
        <v>5.4182564569862663E-3</v>
      </c>
      <c r="K1469">
        <v>1464</v>
      </c>
      <c r="L1469" s="8">
        <v>2.2207085091321E-4</v>
      </c>
      <c r="M1469" s="8">
        <v>0.22304966113598801</v>
      </c>
    </row>
    <row r="1470" spans="1:13" x14ac:dyDescent="0.55000000000000004">
      <c r="A1470">
        <v>1465</v>
      </c>
      <c r="C1470">
        <f t="shared" si="72"/>
        <v>0.25181327255063468</v>
      </c>
      <c r="D1470">
        <f t="shared" si="73"/>
        <v>3.7002631010312371E-5</v>
      </c>
      <c r="E1470" s="2">
        <f t="shared" si="74"/>
        <v>1.4729576849058358E-3</v>
      </c>
      <c r="K1470">
        <v>1465</v>
      </c>
      <c r="L1470" s="8">
        <v>1.8088837657304801E-4</v>
      </c>
      <c r="M1470" s="8">
        <v>0.29019240340199498</v>
      </c>
    </row>
    <row r="1471" spans="1:13" x14ac:dyDescent="0.55000000000000004">
      <c r="A1471">
        <v>1466</v>
      </c>
      <c r="C1471">
        <f t="shared" si="72"/>
        <v>0.14376825343221891</v>
      </c>
      <c r="D1471">
        <f t="shared" si="73"/>
        <v>-7.4681213703332901E-5</v>
      </c>
      <c r="E1471" s="2">
        <f t="shared" si="74"/>
        <v>1.984897899569869E-2</v>
      </c>
      <c r="K1471">
        <v>1466</v>
      </c>
      <c r="L1471" s="8">
        <v>9.4401286170145096E-5</v>
      </c>
      <c r="M1471" s="8">
        <v>0.284654658012997</v>
      </c>
    </row>
    <row r="1472" spans="1:13" x14ac:dyDescent="0.55000000000000004">
      <c r="A1472">
        <v>1467</v>
      </c>
      <c r="C1472">
        <f t="shared" si="72"/>
        <v>-3.5956690226552024E-4</v>
      </c>
      <c r="D1472">
        <f t="shared" si="73"/>
        <v>-1.6762164793198678E-4</v>
      </c>
      <c r="E1472" s="2">
        <f t="shared" si="74"/>
        <v>4.3340142568337375E-2</v>
      </c>
      <c r="K1472">
        <v>1467</v>
      </c>
      <c r="L1472" s="8">
        <v>-1.5729191977133902E-5</v>
      </c>
      <c r="M1472" s="8">
        <v>0.207823387655348</v>
      </c>
    </row>
    <row r="1473" spans="1:13" x14ac:dyDescent="0.55000000000000004">
      <c r="A1473">
        <v>1468</v>
      </c>
      <c r="C1473">
        <f t="shared" si="72"/>
        <v>-0.14439714352335151</v>
      </c>
      <c r="D1473">
        <f t="shared" si="73"/>
        <v>-2.1849258171430353E-4</v>
      </c>
      <c r="E1473" s="2">
        <f t="shared" si="74"/>
        <v>4.9880132099235294E-2</v>
      </c>
      <c r="K1473">
        <v>1468</v>
      </c>
      <c r="L1473" s="8">
        <v>-1.21920196416916E-4</v>
      </c>
      <c r="M1473" s="8">
        <v>7.8941460616719403E-2</v>
      </c>
    </row>
    <row r="1474" spans="1:13" x14ac:dyDescent="0.55000000000000004">
      <c r="A1474">
        <v>1469</v>
      </c>
      <c r="C1474">
        <f t="shared" si="72"/>
        <v>-0.25219408077144589</v>
      </c>
      <c r="D1474">
        <f t="shared" si="73"/>
        <v>-2.1452648294507468E-4</v>
      </c>
      <c r="E1474" s="2">
        <f t="shared" si="74"/>
        <v>3.3299766390161863E-2</v>
      </c>
      <c r="K1474">
        <v>1469</v>
      </c>
      <c r="L1474" s="8">
        <v>-1.9757553132609401E-4</v>
      </c>
      <c r="M1474" s="8">
        <v>-6.9711844950635496E-2</v>
      </c>
    </row>
    <row r="1475" spans="1:13" x14ac:dyDescent="0.55000000000000004">
      <c r="A1475">
        <v>1470</v>
      </c>
      <c r="C1475">
        <f t="shared" si="72"/>
        <v>-0.29669561957529428</v>
      </c>
      <c r="D1475">
        <f t="shared" si="73"/>
        <v>-1.5671875881668955E-4</v>
      </c>
      <c r="E1475" s="2">
        <f t="shared" si="74"/>
        <v>9.1757687546855891E-3</v>
      </c>
      <c r="K1475">
        <v>1470</v>
      </c>
      <c r="L1475" s="8">
        <v>-2.2374684874503799E-4</v>
      </c>
      <c r="M1475" s="8">
        <v>-0.20090538648921399</v>
      </c>
    </row>
    <row r="1476" spans="1:13" x14ac:dyDescent="0.55000000000000004">
      <c r="A1476">
        <v>1471</v>
      </c>
      <c r="C1476">
        <f t="shared" si="72"/>
        <v>-0.26673281171424368</v>
      </c>
      <c r="D1476">
        <f t="shared" si="73"/>
        <v>-5.9577929595200379E-5</v>
      </c>
      <c r="E1476" s="2">
        <f t="shared" si="74"/>
        <v>2.2644579336746738E-4</v>
      </c>
      <c r="K1476">
        <v>1471</v>
      </c>
      <c r="L1476" s="8">
        <v>-1.93879379871108E-4</v>
      </c>
      <c r="M1476" s="8">
        <v>-0.28178092765503399</v>
      </c>
    </row>
    <row r="1477" spans="1:13" x14ac:dyDescent="0.55000000000000004">
      <c r="A1477">
        <v>1472</v>
      </c>
      <c r="C1477">
        <f t="shared" si="72"/>
        <v>-0.16982569039454687</v>
      </c>
      <c r="D1477">
        <f t="shared" si="73"/>
        <v>5.2515704152150272E-5</v>
      </c>
      <c r="E1477" s="2">
        <f t="shared" si="74"/>
        <v>1.4946773328450784E-2</v>
      </c>
      <c r="K1477">
        <v>1472</v>
      </c>
      <c r="L1477" s="8">
        <v>-1.1545361756810501E-4</v>
      </c>
      <c r="M1477" s="8">
        <v>-0.29208268744768401</v>
      </c>
    </row>
    <row r="1478" spans="1:13" x14ac:dyDescent="0.55000000000000004">
      <c r="A1478">
        <v>1473</v>
      </c>
      <c r="C1478">
        <f t="shared" ref="C1478:C1541" si="75">$D$1*COS($B$2*(A1478-$L$2)+$B$1)</f>
        <v>-3.0295900428422944E-2</v>
      </c>
      <c r="D1478">
        <f t="shared" ref="D1478:D1541" si="76">$D$2*COS($B$2*(A1478-$L$3)+$B$3)</f>
        <v>1.5142900309992561E-4</v>
      </c>
      <c r="E1478" s="2">
        <f t="shared" ref="E1478:E1541" si="77">(M1478-C1478)^2</f>
        <v>3.9574985338681617E-2</v>
      </c>
      <c r="K1478">
        <v>1473</v>
      </c>
      <c r="L1478" s="8">
        <v>-8.1117805229248002E-6</v>
      </c>
      <c r="M1478" s="8">
        <v>-0.22923052621961501</v>
      </c>
    </row>
    <row r="1479" spans="1:13" x14ac:dyDescent="0.55000000000000004">
      <c r="A1479">
        <v>1474</v>
      </c>
      <c r="C1479">
        <f t="shared" si="75"/>
        <v>0.11683752195821548</v>
      </c>
      <c r="D1479">
        <f t="shared" si="76"/>
        <v>2.1233681414028233E-4</v>
      </c>
      <c r="E1479" s="2">
        <f t="shared" si="77"/>
        <v>5.0987301727725275E-2</v>
      </c>
      <c r="K1479">
        <v>1474</v>
      </c>
      <c r="L1479" s="8">
        <v>1.01261702276055E-4</v>
      </c>
      <c r="M1479" s="8">
        <v>-0.108966157656899</v>
      </c>
    </row>
    <row r="1480" spans="1:13" x14ac:dyDescent="0.55000000000000004">
      <c r="A1480">
        <v>1475</v>
      </c>
      <c r="C1480">
        <f t="shared" si="75"/>
        <v>0.23464718907397522</v>
      </c>
      <c r="D1480">
        <f t="shared" si="76"/>
        <v>2.1995256053694757E-4</v>
      </c>
      <c r="E1480" s="2">
        <f t="shared" si="77"/>
        <v>3.8438632710883193E-2</v>
      </c>
      <c r="K1480">
        <v>1475</v>
      </c>
      <c r="L1480" s="8">
        <v>1.8527356355800201E-4</v>
      </c>
      <c r="M1480" s="8">
        <v>3.8589461067953502E-2</v>
      </c>
    </row>
    <row r="1481" spans="1:13" x14ac:dyDescent="0.55000000000000004">
      <c r="A1481">
        <v>1476</v>
      </c>
      <c r="C1481">
        <f t="shared" si="75"/>
        <v>0.29356535770231229</v>
      </c>
      <c r="D1481">
        <f t="shared" si="76"/>
        <v>1.7236485047147527E-4</v>
      </c>
      <c r="E1481" s="2">
        <f t="shared" si="77"/>
        <v>1.3708955258385051E-2</v>
      </c>
      <c r="K1481">
        <v>1476</v>
      </c>
      <c r="L1481" s="8">
        <v>2.2288251149310201E-4</v>
      </c>
      <c r="M1481" s="8">
        <v>0.17648010987669999</v>
      </c>
    </row>
    <row r="1482" spans="1:13" x14ac:dyDescent="0.55000000000000004">
      <c r="A1482">
        <v>1477</v>
      </c>
      <c r="C1482">
        <f t="shared" si="75"/>
        <v>0.27880480941479957</v>
      </c>
      <c r="D1482">
        <f t="shared" si="76"/>
        <v>8.1517196100289597E-5</v>
      </c>
      <c r="E1482" s="2">
        <f t="shared" si="77"/>
        <v>7.4556128081212746E-5</v>
      </c>
      <c r="K1482">
        <v>1477</v>
      </c>
      <c r="L1482" s="8">
        <v>2.04669151762035E-4</v>
      </c>
      <c r="M1482" s="8">
        <v>0.27017022036370902</v>
      </c>
    </row>
    <row r="1483" spans="1:13" x14ac:dyDescent="0.55000000000000004">
      <c r="A1483">
        <v>1478</v>
      </c>
      <c r="C1483">
        <f t="shared" si="75"/>
        <v>0.19407013070408657</v>
      </c>
      <c r="D1483">
        <f t="shared" si="76"/>
        <v>-2.9789556245101299E-5</v>
      </c>
      <c r="E1483" s="2">
        <f t="shared" si="77"/>
        <v>1.0429391531682436E-2</v>
      </c>
      <c r="K1483">
        <v>1478</v>
      </c>
      <c r="L1483" s="8">
        <v>1.35195133296926E-4</v>
      </c>
      <c r="M1483" s="8">
        <v>0.29619452314625699</v>
      </c>
    </row>
    <row r="1484" spans="1:13" x14ac:dyDescent="0.55000000000000004">
      <c r="A1484">
        <v>1479</v>
      </c>
      <c r="C1484">
        <f t="shared" si="75"/>
        <v>6.0627939861115948E-2</v>
      </c>
      <c r="D1484">
        <f t="shared" si="76"/>
        <v>-1.3361975788710108E-4</v>
      </c>
      <c r="E1484" s="2">
        <f t="shared" si="77"/>
        <v>3.5121432482890992E-2</v>
      </c>
      <c r="K1484">
        <v>1479</v>
      </c>
      <c r="L1484" s="8">
        <v>3.1860655007884198E-5</v>
      </c>
      <c r="M1484" s="8">
        <v>0.24803507014940299</v>
      </c>
    </row>
    <row r="1485" spans="1:13" x14ac:dyDescent="0.55000000000000004">
      <c r="A1485">
        <v>1480</v>
      </c>
      <c r="C1485">
        <f t="shared" si="75"/>
        <v>-8.8030585952237811E-2</v>
      </c>
      <c r="D1485">
        <f t="shared" si="76"/>
        <v>-2.0391421678126964E-4</v>
      </c>
      <c r="E1485" s="2">
        <f t="shared" si="77"/>
        <v>5.0978541586426257E-2</v>
      </c>
      <c r="K1485">
        <v>1480</v>
      </c>
      <c r="L1485" s="8">
        <v>-7.9453521977037006E-5</v>
      </c>
      <c r="M1485" s="8">
        <v>0.13775369513576499</v>
      </c>
    </row>
    <row r="1486" spans="1:13" x14ac:dyDescent="0.55000000000000004">
      <c r="A1486">
        <v>1481</v>
      </c>
      <c r="C1486">
        <f t="shared" si="75"/>
        <v>-0.21459529022835791</v>
      </c>
      <c r="D1486">
        <f t="shared" si="76"/>
        <v>-2.2303050543406007E-4</v>
      </c>
      <c r="E1486" s="2">
        <f t="shared" si="77"/>
        <v>4.3083786680740067E-2</v>
      </c>
      <c r="K1486">
        <v>1481</v>
      </c>
      <c r="L1486" s="8">
        <v>-1.7086807148894201E-4</v>
      </c>
      <c r="M1486" s="8">
        <v>-7.0289473865087597E-3</v>
      </c>
    </row>
    <row r="1487" spans="1:13" x14ac:dyDescent="0.55000000000000004">
      <c r="A1487">
        <v>1482</v>
      </c>
      <c r="C1487">
        <f t="shared" si="75"/>
        <v>-0.28730109996773617</v>
      </c>
      <c r="D1487">
        <f t="shared" si="76"/>
        <v>-1.8617083833373629E-4</v>
      </c>
      <c r="E1487" s="2">
        <f t="shared" si="77"/>
        <v>1.8837549745724245E-2</v>
      </c>
      <c r="K1487">
        <v>1482</v>
      </c>
      <c r="L1487" s="8">
        <v>-2.1948765250788199E-4</v>
      </c>
      <c r="M1487" s="8">
        <v>-0.15005114643140799</v>
      </c>
    </row>
    <row r="1488" spans="1:13" x14ac:dyDescent="0.55000000000000004">
      <c r="A1488">
        <v>1483</v>
      </c>
      <c r="C1488">
        <f t="shared" si="75"/>
        <v>-0.28790038944265145</v>
      </c>
      <c r="D1488">
        <f t="shared" si="76"/>
        <v>-1.0258621498148937E-4</v>
      </c>
      <c r="E1488" s="2">
        <f t="shared" si="77"/>
        <v>1.0502969003325037E-3</v>
      </c>
      <c r="K1488">
        <v>1483</v>
      </c>
      <c r="L1488" s="8">
        <v>-2.1313518935367801E-4</v>
      </c>
      <c r="M1488" s="8">
        <v>-0.25549210500282798</v>
      </c>
    </row>
    <row r="1489" spans="1:13" x14ac:dyDescent="0.55000000000000004">
      <c r="A1489">
        <v>1484</v>
      </c>
      <c r="C1489">
        <f t="shared" si="75"/>
        <v>-0.21624274962691356</v>
      </c>
      <c r="D1489">
        <f t="shared" si="76"/>
        <v>6.7453859844558729E-6</v>
      </c>
      <c r="E1489" s="2">
        <f t="shared" si="77"/>
        <v>6.5126080309706917E-3</v>
      </c>
      <c r="K1489">
        <v>1484</v>
      </c>
      <c r="L1489" s="8">
        <v>-1.53401695831122E-4</v>
      </c>
      <c r="M1489" s="8">
        <v>-0.296943480918338</v>
      </c>
    </row>
    <row r="1490" spans="1:13" x14ac:dyDescent="0.55000000000000004">
      <c r="A1490">
        <v>1485</v>
      </c>
      <c r="C1490">
        <f t="shared" si="75"/>
        <v>-9.0312737691090994E-2</v>
      </c>
      <c r="D1490">
        <f t="shared" si="76"/>
        <v>1.1438403724978174E-4</v>
      </c>
      <c r="E1490" s="2">
        <f t="shared" si="77"/>
        <v>3.0175435867523609E-2</v>
      </c>
      <c r="K1490">
        <v>1485</v>
      </c>
      <c r="L1490" s="8">
        <v>-5.52477959526296E-5</v>
      </c>
      <c r="M1490" s="8">
        <v>-0.26402351993423101</v>
      </c>
    </row>
    <row r="1491" spans="1:13" x14ac:dyDescent="0.55000000000000004">
      <c r="A1491">
        <v>1486</v>
      </c>
      <c r="C1491">
        <f t="shared" si="75"/>
        <v>5.8283867764469179E-2</v>
      </c>
      <c r="D1491">
        <f t="shared" si="76"/>
        <v>1.9331470619043009E-4</v>
      </c>
      <c r="E1491" s="2">
        <f t="shared" si="77"/>
        <v>4.9845517998072998E-2</v>
      </c>
      <c r="K1491">
        <v>1486</v>
      </c>
      <c r="L1491" s="8">
        <v>5.6743257154643298E-5</v>
      </c>
      <c r="M1491" s="8">
        <v>-0.16497723049958801</v>
      </c>
    </row>
    <row r="1492" spans="1:13" x14ac:dyDescent="0.55000000000000004">
      <c r="A1492">
        <v>1487</v>
      </c>
      <c r="C1492">
        <f t="shared" si="75"/>
        <v>0.19225245093677945</v>
      </c>
      <c r="D1492">
        <f t="shared" si="76"/>
        <v>2.2372745862796084E-4</v>
      </c>
      <c r="E1492" s="2">
        <f t="shared" si="77"/>
        <v>4.7029916936212925E-2</v>
      </c>
      <c r="K1492">
        <v>1487</v>
      </c>
      <c r="L1492" s="8">
        <v>1.5452260949792401E-4</v>
      </c>
      <c r="M1492" s="8">
        <v>-2.4611370241887701E-2</v>
      </c>
    </row>
    <row r="1493" spans="1:13" x14ac:dyDescent="0.55000000000000004">
      <c r="A1493">
        <v>1488</v>
      </c>
      <c r="C1493">
        <f t="shared" si="75"/>
        <v>0.27796972128477027</v>
      </c>
      <c r="D1493">
        <f t="shared" si="76"/>
        <v>1.9798933475131847E-4</v>
      </c>
      <c r="E1493" s="2">
        <f t="shared" si="77"/>
        <v>2.4351964822613446E-2</v>
      </c>
      <c r="K1493">
        <v>1488</v>
      </c>
      <c r="L1493" s="8">
        <v>2.1360081570377399E-4</v>
      </c>
      <c r="M1493" s="8">
        <v>0.12191856037075</v>
      </c>
    </row>
    <row r="1494" spans="1:13" x14ac:dyDescent="0.55000000000000004">
      <c r="A1494">
        <v>1489</v>
      </c>
      <c r="C1494">
        <f t="shared" si="75"/>
        <v>0.2939224507279426</v>
      </c>
      <c r="D1494">
        <f t="shared" si="76"/>
        <v>1.2256006113616256E-4</v>
      </c>
      <c r="E1494" s="2">
        <f t="shared" si="77"/>
        <v>3.1370326709312299E-3</v>
      </c>
      <c r="K1494">
        <v>1489</v>
      </c>
      <c r="L1494" s="8">
        <v>2.1918137253335401E-4</v>
      </c>
      <c r="M1494" s="8">
        <v>0.23791323121069499</v>
      </c>
    </row>
    <row r="1495" spans="1:13" x14ac:dyDescent="0.55000000000000004">
      <c r="A1495">
        <v>1490</v>
      </c>
      <c r="C1495">
        <f t="shared" si="75"/>
        <v>0.2361068404327489</v>
      </c>
      <c r="D1495">
        <f t="shared" si="76"/>
        <v>1.6370795537755288E-5</v>
      </c>
      <c r="E1495" s="2">
        <f t="shared" si="77"/>
        <v>3.3888950556414418E-3</v>
      </c>
      <c r="K1495">
        <v>1490</v>
      </c>
      <c r="L1495" s="8">
        <v>1.6986659490943399E-4</v>
      </c>
      <c r="M1495" s="8">
        <v>0.29432105738738501</v>
      </c>
    </row>
    <row r="1496" spans="1:13" x14ac:dyDescent="0.55000000000000004">
      <c r="A1496">
        <v>1491</v>
      </c>
      <c r="C1496">
        <f t="shared" si="75"/>
        <v>0.11903338992609834</v>
      </c>
      <c r="D1496">
        <f t="shared" si="76"/>
        <v>-9.3927194672319047E-5</v>
      </c>
      <c r="E1496" s="2">
        <f t="shared" si="77"/>
        <v>2.495798340024696E-2</v>
      </c>
      <c r="K1496">
        <v>1491</v>
      </c>
      <c r="L1496" s="8">
        <v>7.8007674814595994E-5</v>
      </c>
      <c r="M1496" s="8">
        <v>0.27701434890611898</v>
      </c>
    </row>
    <row r="1497" spans="1:13" x14ac:dyDescent="0.55000000000000004">
      <c r="A1497">
        <v>1492</v>
      </c>
      <c r="C1497">
        <f t="shared" si="75"/>
        <v>-2.7914932426144345E-2</v>
      </c>
      <c r="D1497">
        <f t="shared" si="76"/>
        <v>-1.8065143884733628E-4</v>
      </c>
      <c r="E1497" s="2">
        <f t="shared" si="77"/>
        <v>4.7629837123057212E-2</v>
      </c>
      <c r="K1497">
        <v>1492</v>
      </c>
      <c r="L1497" s="8">
        <v>-3.3388751362039602E-5</v>
      </c>
      <c r="M1497" s="8">
        <v>0.190327678269057</v>
      </c>
    </row>
    <row r="1498" spans="1:13" x14ac:dyDescent="0.55000000000000004">
      <c r="A1498">
        <v>1493</v>
      </c>
      <c r="C1498">
        <f t="shared" si="75"/>
        <v>-0.16785719513961261</v>
      </c>
      <c r="D1498">
        <f t="shared" si="76"/>
        <v>-2.2203597970251051E-4</v>
      </c>
      <c r="E1498" s="2">
        <f t="shared" si="77"/>
        <v>5.0099624944365088E-2</v>
      </c>
      <c r="K1498">
        <v>1493</v>
      </c>
      <c r="L1498" s="8">
        <v>-1.36422757631276E-4</v>
      </c>
      <c r="M1498" s="8">
        <v>5.5972259902312298E-2</v>
      </c>
    </row>
    <row r="1499" spans="1:13" x14ac:dyDescent="0.55000000000000004">
      <c r="A1499">
        <v>1494</v>
      </c>
      <c r="C1499">
        <f t="shared" si="75"/>
        <v>-0.26567084002305535</v>
      </c>
      <c r="D1499">
        <f t="shared" si="76"/>
        <v>-2.0769416979994377E-4</v>
      </c>
      <c r="E1499" s="2">
        <f t="shared" si="77"/>
        <v>3.0022174721467575E-2</v>
      </c>
      <c r="K1499">
        <v>1494</v>
      </c>
      <c r="L1499" s="8">
        <v>-2.05288837946413E-4</v>
      </c>
      <c r="M1499" s="8">
        <v>-9.2401758183658603E-2</v>
      </c>
    </row>
    <row r="1500" spans="1:13" x14ac:dyDescent="0.55000000000000004">
      <c r="A1500">
        <v>1495</v>
      </c>
      <c r="C1500">
        <f t="shared" si="75"/>
        <v>-0.29680670395774428</v>
      </c>
      <c r="D1500">
        <f t="shared" si="76"/>
        <v>-1.4122550112396454E-4</v>
      </c>
      <c r="E1500" s="2">
        <f t="shared" si="77"/>
        <v>6.2684464661906334E-3</v>
      </c>
      <c r="K1500">
        <v>1495</v>
      </c>
      <c r="L1500" s="8">
        <v>-2.2273905527837799E-4</v>
      </c>
      <c r="M1500" s="8">
        <v>-0.21763318271363999</v>
      </c>
    </row>
    <row r="1501" spans="1:13" x14ac:dyDescent="0.55000000000000004">
      <c r="A1501">
        <v>1496</v>
      </c>
      <c r="C1501">
        <f t="shared" si="75"/>
        <v>-0.25345034138901268</v>
      </c>
      <c r="D1501">
        <f t="shared" si="76"/>
        <v>-3.9312208463740064E-5</v>
      </c>
      <c r="E1501" s="2">
        <f t="shared" si="77"/>
        <v>1.2184766678630095E-3</v>
      </c>
      <c r="K1501">
        <v>1496</v>
      </c>
      <c r="L1501" s="8">
        <v>-1.8440289444309E-4</v>
      </c>
      <c r="M1501" s="8">
        <v>-0.28835702653474099</v>
      </c>
    </row>
    <row r="1502" spans="1:13" x14ac:dyDescent="0.55000000000000004">
      <c r="A1502">
        <v>1497</v>
      </c>
      <c r="C1502">
        <f t="shared" si="75"/>
        <v>-0.1464832854409073</v>
      </c>
      <c r="D1502">
        <f t="shared" si="76"/>
        <v>7.2467619885907845E-5</v>
      </c>
      <c r="E1502" s="2">
        <f t="shared" si="77"/>
        <v>1.9705640021262703E-2</v>
      </c>
      <c r="K1502">
        <v>1497</v>
      </c>
      <c r="L1502" s="8">
        <v>-9.9881884742024002E-5</v>
      </c>
      <c r="M1502" s="8">
        <v>-0.28686006422309301</v>
      </c>
    </row>
    <row r="1503" spans="1:13" x14ac:dyDescent="0.55000000000000004">
      <c r="A1503">
        <v>1498</v>
      </c>
      <c r="C1503">
        <f t="shared" si="75"/>
        <v>-2.7520124708864235E-3</v>
      </c>
      <c r="D1503">
        <f t="shared" si="76"/>
        <v>1.6605960313987607E-4</v>
      </c>
      <c r="E1503" s="2">
        <f t="shared" si="77"/>
        <v>4.4421972399656673E-2</v>
      </c>
      <c r="K1503">
        <v>1498</v>
      </c>
      <c r="L1503" s="8">
        <v>9.6551626149105304E-6</v>
      </c>
      <c r="M1503" s="8">
        <v>-0.21351721927612899</v>
      </c>
    </row>
    <row r="1504" spans="1:13" x14ac:dyDescent="0.55000000000000004">
      <c r="A1504">
        <v>1499</v>
      </c>
      <c r="C1504">
        <f t="shared" si="75"/>
        <v>0.14166995762149695</v>
      </c>
      <c r="D1504">
        <f t="shared" si="76"/>
        <v>2.1797412626502975E-4</v>
      </c>
      <c r="E1504" s="2">
        <f t="shared" si="77"/>
        <v>5.2151769781470687E-2</v>
      </c>
      <c r="K1504">
        <v>1499</v>
      </c>
      <c r="L1504" s="8">
        <v>1.1677401459866E-4</v>
      </c>
      <c r="M1504" s="8">
        <v>-8.6697662196792299E-2</v>
      </c>
    </row>
    <row r="1505" spans="1:13" x14ac:dyDescent="0.55000000000000004">
      <c r="A1505">
        <v>1500</v>
      </c>
      <c r="C1505">
        <f t="shared" si="75"/>
        <v>0.25053575451773641</v>
      </c>
      <c r="D1505">
        <f t="shared" si="76"/>
        <v>2.1518173822823811E-4</v>
      </c>
      <c r="E1505" s="2">
        <f t="shared" si="77"/>
        <v>3.5607649355826401E-2</v>
      </c>
      <c r="K1505">
        <v>1500</v>
      </c>
      <c r="L1505" s="8">
        <v>1.9464609021278099E-4</v>
      </c>
      <c r="M1505" s="8">
        <v>6.1835862212980701E-2</v>
      </c>
    </row>
    <row r="1506" spans="1:13" x14ac:dyDescent="0.55000000000000004">
      <c r="A1506">
        <v>1501</v>
      </c>
      <c r="C1506">
        <f t="shared" si="75"/>
        <v>0.2965223579046557</v>
      </c>
      <c r="D1506">
        <f t="shared" si="76"/>
        <v>1.5838326956789563E-4</v>
      </c>
      <c r="E1506" s="2">
        <f t="shared" si="77"/>
        <v>1.0330719395784168E-2</v>
      </c>
      <c r="K1506">
        <v>1501</v>
      </c>
      <c r="L1506" s="8">
        <v>2.2376784503643101E-4</v>
      </c>
      <c r="M1506" s="8">
        <v>0.19488221132967201</v>
      </c>
    </row>
    <row r="1507" spans="1:13" x14ac:dyDescent="0.55000000000000004">
      <c r="A1507">
        <v>1502</v>
      </c>
      <c r="C1507">
        <f t="shared" si="75"/>
        <v>0.2680880996534738</v>
      </c>
      <c r="D1507">
        <f t="shared" si="76"/>
        <v>6.1833938700222671E-5</v>
      </c>
      <c r="E1507" s="2">
        <f t="shared" si="77"/>
        <v>1.2168300521016102E-4</v>
      </c>
      <c r="K1507">
        <v>1502</v>
      </c>
      <c r="L1507" s="8">
        <v>1.96845554915777E-4</v>
      </c>
      <c r="M1507" s="8">
        <v>0.27911910165737902</v>
      </c>
    </row>
    <row r="1508" spans="1:13" x14ac:dyDescent="0.55000000000000004">
      <c r="A1508">
        <v>1503</v>
      </c>
      <c r="C1508">
        <f t="shared" si="75"/>
        <v>0.17236937923892773</v>
      </c>
      <c r="D1508">
        <f t="shared" si="76"/>
        <v>-5.0234407424399021E-5</v>
      </c>
      <c r="E1508" s="2">
        <f t="shared" si="77"/>
        <v>1.4660245854663504E-2</v>
      </c>
      <c r="K1508">
        <v>1503</v>
      </c>
      <c r="L1508" s="8">
        <v>1.2062207442529701E-4</v>
      </c>
      <c r="M1508" s="8">
        <v>0.293448881445798</v>
      </c>
    </row>
    <row r="1509" spans="1:13" x14ac:dyDescent="0.55000000000000004">
      <c r="A1509">
        <v>1504</v>
      </c>
      <c r="C1509">
        <f t="shared" si="75"/>
        <v>3.3389577894254771E-2</v>
      </c>
      <c r="D1509">
        <f t="shared" si="76"/>
        <v>-1.4969497614296794E-4</v>
      </c>
      <c r="E1509" s="2">
        <f t="shared" si="77"/>
        <v>4.0357993655000486E-2</v>
      </c>
      <c r="K1509">
        <v>1504</v>
      </c>
      <c r="L1509" s="8">
        <v>1.4188047109978599E-5</v>
      </c>
      <c r="M1509" s="8">
        <v>0.23428256845141801</v>
      </c>
    </row>
    <row r="1510" spans="1:13" x14ac:dyDescent="0.55000000000000004">
      <c r="A1510">
        <v>1505</v>
      </c>
      <c r="C1510">
        <f t="shared" si="75"/>
        <v>-0.11397030370629666</v>
      </c>
      <c r="D1510">
        <f t="shared" si="76"/>
        <v>-2.1158526117018541E-4</v>
      </c>
      <c r="E1510" s="2">
        <f t="shared" si="77"/>
        <v>5.3088324105990757E-2</v>
      </c>
      <c r="K1510">
        <v>1505</v>
      </c>
      <c r="L1510" s="8">
        <v>-9.5799464620289096E-5</v>
      </c>
      <c r="M1510" s="8">
        <v>0.116438732804841</v>
      </c>
    </row>
    <row r="1511" spans="1:13" x14ac:dyDescent="0.55000000000000004">
      <c r="A1511">
        <v>1506</v>
      </c>
      <c r="C1511">
        <f t="shared" si="75"/>
        <v>-0.23272604137928873</v>
      </c>
      <c r="D1511">
        <f t="shared" si="76"/>
        <v>-2.2037210550726816E-4</v>
      </c>
      <c r="E1511" s="2">
        <f t="shared" si="77"/>
        <v>4.0867911778401551E-2</v>
      </c>
      <c r="K1511">
        <v>1506</v>
      </c>
      <c r="L1511" s="8">
        <v>-1.81793406139672E-4</v>
      </c>
      <c r="M1511" s="8">
        <v>-3.0567905806164801E-2</v>
      </c>
    </row>
    <row r="1512" spans="1:13" x14ac:dyDescent="0.55000000000000004">
      <c r="A1512">
        <v>1507</v>
      </c>
      <c r="C1512">
        <f t="shared" si="75"/>
        <v>-0.29307244814263089</v>
      </c>
      <c r="D1512">
        <f t="shared" si="76"/>
        <v>-1.7385019643822769E-4</v>
      </c>
      <c r="E1512" s="2">
        <f t="shared" si="77"/>
        <v>1.5166864701819832E-2</v>
      </c>
      <c r="K1512">
        <v>1507</v>
      </c>
      <c r="L1512" s="8">
        <v>-2.2225606132695899E-4</v>
      </c>
      <c r="M1512" s="8">
        <v>-0.16991862277849601</v>
      </c>
    </row>
    <row r="1513" spans="1:13" x14ac:dyDescent="0.55000000000000004">
      <c r="A1513">
        <v>1508</v>
      </c>
      <c r="C1513">
        <f t="shared" si="75"/>
        <v>-0.2798638478999031</v>
      </c>
      <c r="D1513">
        <f t="shared" si="76"/>
        <v>-8.3695552534436205E-5</v>
      </c>
      <c r="E1513" s="2">
        <f t="shared" si="77"/>
        <v>1.7296672161012404E-4</v>
      </c>
      <c r="K1513">
        <v>1508</v>
      </c>
      <c r="L1513" s="8">
        <v>-2.0705330717840301E-4</v>
      </c>
      <c r="M1513" s="8">
        <v>-0.26671216657734498</v>
      </c>
    </row>
    <row r="1514" spans="1:13" x14ac:dyDescent="0.55000000000000004">
      <c r="A1514">
        <v>1509</v>
      </c>
      <c r="C1514">
        <f t="shared" si="75"/>
        <v>-0.19641532089696667</v>
      </c>
      <c r="D1514">
        <f t="shared" si="76"/>
        <v>2.7464910892419794E-5</v>
      </c>
      <c r="E1514" s="2">
        <f t="shared" si="77"/>
        <v>1.0058219050229628E-2</v>
      </c>
      <c r="K1514">
        <v>1509</v>
      </c>
      <c r="L1514" s="8">
        <v>-1.3999276778155E-4</v>
      </c>
      <c r="M1514" s="8">
        <v>-0.29670599369473799</v>
      </c>
    </row>
    <row r="1515" spans="1:13" x14ac:dyDescent="0.55000000000000004">
      <c r="A1515">
        <v>1510</v>
      </c>
      <c r="C1515">
        <f t="shared" si="75"/>
        <v>-6.3670688456055016E-2</v>
      </c>
      <c r="D1515">
        <f t="shared" si="76"/>
        <v>1.3173226059976333E-4</v>
      </c>
      <c r="E1515" s="2">
        <f t="shared" si="77"/>
        <v>3.561421011172522E-2</v>
      </c>
      <c r="K1515">
        <v>1510</v>
      </c>
      <c r="L1515" s="8">
        <v>-3.7870171241726299E-5</v>
      </c>
      <c r="M1515" s="8">
        <v>-0.25238796406092701</v>
      </c>
    </row>
    <row r="1516" spans="1:13" x14ac:dyDescent="0.55000000000000004">
      <c r="A1516">
        <v>1511</v>
      </c>
      <c r="C1516">
        <f t="shared" si="75"/>
        <v>8.5053944716510468E-2</v>
      </c>
      <c r="D1516">
        <f t="shared" si="76"/>
        <v>2.0293758959311244E-4</v>
      </c>
      <c r="E1516" s="2">
        <f t="shared" si="77"/>
        <v>5.2859411796365059E-2</v>
      </c>
      <c r="K1516">
        <v>1511</v>
      </c>
      <c r="L1516" s="8">
        <v>7.3737244615074604E-5</v>
      </c>
      <c r="M1516" s="8">
        <v>-0.144857803126798</v>
      </c>
    </row>
    <row r="1517" spans="1:13" x14ac:dyDescent="0.55000000000000004">
      <c r="A1517">
        <v>1512</v>
      </c>
      <c r="C1517">
        <f t="shared" si="75"/>
        <v>0.21243183055938272</v>
      </c>
      <c r="D1517">
        <f t="shared" si="76"/>
        <v>2.2320986118363459E-4</v>
      </c>
      <c r="E1517" s="2">
        <f t="shared" si="77"/>
        <v>4.5573256681998624E-2</v>
      </c>
      <c r="K1517">
        <v>1512</v>
      </c>
      <c r="L1517" s="8">
        <v>1.66876710125374E-4</v>
      </c>
      <c r="M1517" s="8">
        <v>-1.04710676699294E-3</v>
      </c>
    </row>
    <row r="1518" spans="1:13" x14ac:dyDescent="0.55000000000000004">
      <c r="A1518">
        <v>1513</v>
      </c>
      <c r="C1518">
        <f t="shared" si="75"/>
        <v>0.28649380464030677</v>
      </c>
      <c r="D1518">
        <f t="shared" si="76"/>
        <v>1.8746116250841922E-4</v>
      </c>
      <c r="E1518" s="2">
        <f t="shared" si="77"/>
        <v>2.058305573649102E-2</v>
      </c>
      <c r="K1518">
        <v>1513</v>
      </c>
      <c r="L1518" s="8">
        <v>2.18220868356821E-4</v>
      </c>
      <c r="M1518" s="8">
        <v>0.143025843978384</v>
      </c>
    </row>
    <row r="1519" spans="1:13" x14ac:dyDescent="0.55000000000000004">
      <c r="A1519">
        <v>1514</v>
      </c>
      <c r="C1519">
        <f t="shared" si="75"/>
        <v>0.28865187256752539</v>
      </c>
      <c r="D1519">
        <f t="shared" si="76"/>
        <v>1.0466366341131938E-4</v>
      </c>
      <c r="E1519" s="2">
        <f t="shared" si="77"/>
        <v>1.3968747583163177E-3</v>
      </c>
      <c r="K1519">
        <v>1514</v>
      </c>
      <c r="L1519" s="8">
        <v>2.1491025636431599E-4</v>
      </c>
      <c r="M1519" s="8">
        <v>0.251277084831455</v>
      </c>
    </row>
    <row r="1520" spans="1:13" x14ac:dyDescent="0.55000000000000004">
      <c r="A1520">
        <v>1515</v>
      </c>
      <c r="C1520">
        <f t="shared" si="75"/>
        <v>0.21836440477974661</v>
      </c>
      <c r="D1520">
        <f t="shared" si="76"/>
        <v>-4.4022090662274161E-6</v>
      </c>
      <c r="E1520" s="2">
        <f t="shared" si="77"/>
        <v>6.11993543447646E-3</v>
      </c>
      <c r="K1520">
        <v>1515</v>
      </c>
      <c r="L1520" s="8">
        <v>1.5777403745892901E-4</v>
      </c>
      <c r="M1520" s="8">
        <v>0.29659442097862299</v>
      </c>
    </row>
    <row r="1521" spans="1:13" x14ac:dyDescent="0.55000000000000004">
      <c r="A1521">
        <v>1516</v>
      </c>
      <c r="C1521">
        <f t="shared" si="75"/>
        <v>9.327207414844578E-2</v>
      </c>
      <c r="D1521">
        <f t="shared" si="76"/>
        <v>-1.1236321986007536E-4</v>
      </c>
      <c r="E1521" s="2">
        <f t="shared" si="77"/>
        <v>3.0399934638663931E-2</v>
      </c>
      <c r="K1521">
        <v>1516</v>
      </c>
      <c r="L1521" s="8">
        <v>6.1122332112882594E-5</v>
      </c>
      <c r="M1521" s="8">
        <v>0.26762784445348597</v>
      </c>
    </row>
    <row r="1522" spans="1:13" x14ac:dyDescent="0.55000000000000004">
      <c r="A1522">
        <v>1517</v>
      </c>
      <c r="C1522">
        <f t="shared" si="75"/>
        <v>-5.5229581073722597E-2</v>
      </c>
      <c r="D1522">
        <f t="shared" si="76"/>
        <v>-1.9212343089738005E-4</v>
      </c>
      <c r="E1522" s="2">
        <f t="shared" si="77"/>
        <v>5.1466274083291449E-2</v>
      </c>
      <c r="K1522">
        <v>1517</v>
      </c>
      <c r="L1522" s="8">
        <v>-5.0837840486256E-5</v>
      </c>
      <c r="M1522" s="8">
        <v>0.17163221404236001</v>
      </c>
    </row>
    <row r="1523" spans="1:13" x14ac:dyDescent="0.55000000000000004">
      <c r="A1523">
        <v>1518</v>
      </c>
      <c r="C1523">
        <f t="shared" si="75"/>
        <v>-0.18986977559378199</v>
      </c>
      <c r="D1523">
        <f t="shared" si="76"/>
        <v>-2.2366471042072739E-4</v>
      </c>
      <c r="E1523" s="2">
        <f t="shared" si="77"/>
        <v>4.9515153287931303E-2</v>
      </c>
      <c r="K1523">
        <v>1518</v>
      </c>
      <c r="L1523" s="8">
        <v>-1.50065360560545E-4</v>
      </c>
      <c r="M1523" s="8">
        <v>3.26502308953679E-2</v>
      </c>
    </row>
    <row r="1524" spans="1:13" x14ac:dyDescent="0.55000000000000004">
      <c r="A1524">
        <v>1519</v>
      </c>
      <c r="C1524">
        <f t="shared" si="75"/>
        <v>-0.27685665857818637</v>
      </c>
      <c r="D1524">
        <f t="shared" si="76"/>
        <v>-1.9907086210691784E-4</v>
      </c>
      <c r="E1524" s="2">
        <f t="shared" si="77"/>
        <v>2.6356695642183833E-2</v>
      </c>
      <c r="K1524">
        <v>1519</v>
      </c>
      <c r="L1524" s="8">
        <v>-2.1170808014453601E-4</v>
      </c>
      <c r="M1524" s="8">
        <v>-0.114509205126696</v>
      </c>
    </row>
    <row r="1525" spans="1:13" x14ac:dyDescent="0.55000000000000004">
      <c r="A1525">
        <v>1520</v>
      </c>
      <c r="C1525">
        <f t="shared" si="75"/>
        <v>-0.29435835593494647</v>
      </c>
      <c r="D1525">
        <f t="shared" si="76"/>
        <v>-1.2451442348578609E-4</v>
      </c>
      <c r="E1525" s="2">
        <f t="shared" si="77"/>
        <v>3.7661855296704104E-3</v>
      </c>
      <c r="K1525">
        <v>1520</v>
      </c>
      <c r="L1525" s="8">
        <v>-2.20327197714746E-4</v>
      </c>
      <c r="M1525" s="8">
        <v>-0.23298910036124401</v>
      </c>
    </row>
    <row r="1526" spans="1:13" x14ac:dyDescent="0.55000000000000004">
      <c r="A1526">
        <v>1521</v>
      </c>
      <c r="C1526">
        <f t="shared" si="75"/>
        <v>-0.23798231053491811</v>
      </c>
      <c r="D1526">
        <f t="shared" si="76"/>
        <v>-1.8707489125964723E-5</v>
      </c>
      <c r="E1526" s="2">
        <f t="shared" si="77"/>
        <v>3.0396608675603435E-3</v>
      </c>
      <c r="K1526">
        <v>1521</v>
      </c>
      <c r="L1526" s="8">
        <v>-1.7376400180659299E-4</v>
      </c>
      <c r="M1526" s="8">
        <v>-0.29311543005087098</v>
      </c>
    </row>
    <row r="1527" spans="1:13" x14ac:dyDescent="0.55000000000000004">
      <c r="A1527">
        <v>1522</v>
      </c>
      <c r="C1527">
        <f t="shared" si="75"/>
        <v>-0.12187772145957274</v>
      </c>
      <c r="D1527">
        <f t="shared" si="76"/>
        <v>9.1794630682566741E-5</v>
      </c>
      <c r="E1527" s="2">
        <f t="shared" si="77"/>
        <v>2.494866386415431E-2</v>
      </c>
      <c r="K1527">
        <v>1522</v>
      </c>
      <c r="L1527" s="8">
        <v>-8.3680533692372005E-5</v>
      </c>
      <c r="M1527" s="8">
        <v>-0.27982918192814299</v>
      </c>
    </row>
    <row r="1528" spans="1:13" x14ac:dyDescent="0.55000000000000004">
      <c r="A1528">
        <v>1523</v>
      </c>
      <c r="C1528">
        <f t="shared" si="75"/>
        <v>2.4815606722514084E-2</v>
      </c>
      <c r="D1528">
        <f t="shared" si="76"/>
        <v>1.7925823306657975E-4</v>
      </c>
      <c r="E1528" s="2">
        <f t="shared" si="77"/>
        <v>4.8961999852363526E-2</v>
      </c>
      <c r="K1528">
        <v>1523</v>
      </c>
      <c r="L1528" s="8">
        <v>2.73612432014475E-5</v>
      </c>
      <c r="M1528" s="8">
        <v>-0.196457979257294</v>
      </c>
    </row>
    <row r="1529" spans="1:13" x14ac:dyDescent="0.55000000000000004">
      <c r="A1529">
        <v>1524</v>
      </c>
      <c r="C1529">
        <f t="shared" si="75"/>
        <v>0.16528074068882437</v>
      </c>
      <c r="D1529">
        <f t="shared" si="76"/>
        <v>2.2173179741526695E-4</v>
      </c>
      <c r="E1529" s="2">
        <f t="shared" si="77"/>
        <v>5.2515862814910511E-2</v>
      </c>
      <c r="K1529">
        <v>1524</v>
      </c>
      <c r="L1529" s="8">
        <v>1.31550226998634E-4</v>
      </c>
      <c r="M1529" s="8">
        <v>-6.3882656944633895E-2</v>
      </c>
    </row>
    <row r="1530" spans="1:13" x14ac:dyDescent="0.55000000000000004">
      <c r="A1530">
        <v>1525</v>
      </c>
      <c r="C1530">
        <f t="shared" si="75"/>
        <v>0.26426389258490712</v>
      </c>
      <c r="D1530">
        <f t="shared" si="76"/>
        <v>2.0855535434866429E-4</v>
      </c>
      <c r="E1530" s="2">
        <f t="shared" si="77"/>
        <v>3.2245894696168245E-2</v>
      </c>
      <c r="K1530">
        <v>1525</v>
      </c>
      <c r="L1530" s="8">
        <v>2.0279164036565199E-4</v>
      </c>
      <c r="M1530" s="8">
        <v>8.4692473099042806E-2</v>
      </c>
    </row>
    <row r="1531" spans="1:13" x14ac:dyDescent="0.55000000000000004">
      <c r="A1531">
        <v>1526</v>
      </c>
      <c r="C1531">
        <f t="shared" si="75"/>
        <v>0.29692237768310104</v>
      </c>
      <c r="D1531">
        <f t="shared" si="76"/>
        <v>1.4303591333924485E-4</v>
      </c>
      <c r="E1531" s="2">
        <f t="shared" si="77"/>
        <v>7.2023278840277405E-3</v>
      </c>
      <c r="K1531">
        <v>1526</v>
      </c>
      <c r="L1531" s="8">
        <v>2.23242629375088E-4</v>
      </c>
      <c r="M1531" s="8">
        <v>0.21205584786110501</v>
      </c>
    </row>
    <row r="1532" spans="1:13" x14ac:dyDescent="0.55000000000000004">
      <c r="A1532">
        <v>1527</v>
      </c>
      <c r="C1532">
        <f t="shared" si="75"/>
        <v>0.2550596046104649</v>
      </c>
      <c r="D1532">
        <f t="shared" si="76"/>
        <v>4.1617473039213003E-5</v>
      </c>
      <c r="E1532" s="2">
        <f t="shared" si="77"/>
        <v>9.7649471473338939E-4</v>
      </c>
      <c r="K1532">
        <v>1527</v>
      </c>
      <c r="L1532" s="8">
        <v>1.8778111696080401E-4</v>
      </c>
      <c r="M1532" s="8">
        <v>0.286308520027378</v>
      </c>
    </row>
    <row r="1533" spans="1:13" x14ac:dyDescent="0.55000000000000004">
      <c r="A1533">
        <v>1528</v>
      </c>
      <c r="C1533">
        <f t="shared" si="75"/>
        <v>0.14918224701142813</v>
      </c>
      <c r="D1533">
        <f t="shared" si="76"/>
        <v>-7.0246075766159722E-5</v>
      </c>
      <c r="E1533" s="2">
        <f t="shared" si="77"/>
        <v>1.9508044168731788E-2</v>
      </c>
      <c r="K1533">
        <v>1528</v>
      </c>
      <c r="L1533" s="8">
        <v>1.0528865889420899E-4</v>
      </c>
      <c r="M1533" s="8">
        <v>0.288853447223683</v>
      </c>
    </row>
    <row r="1534" spans="1:13" x14ac:dyDescent="0.55000000000000004">
      <c r="A1534">
        <v>1529</v>
      </c>
      <c r="C1534">
        <f t="shared" si="75"/>
        <v>5.8632899253169462E-3</v>
      </c>
      <c r="D1534">
        <f t="shared" si="76"/>
        <v>-1.6447934022426855E-4</v>
      </c>
      <c r="E1534" s="2">
        <f t="shared" si="77"/>
        <v>4.5449953382819694E-2</v>
      </c>
      <c r="K1534">
        <v>1529</v>
      </c>
      <c r="L1534" s="8">
        <v>-3.5739969558607101E-6</v>
      </c>
      <c r="M1534" s="8">
        <v>0.219053236646122</v>
      </c>
    </row>
    <row r="1535" spans="1:13" x14ac:dyDescent="0.55000000000000004">
      <c r="A1535">
        <v>1530</v>
      </c>
      <c r="C1535">
        <f t="shared" si="75"/>
        <v>-0.1389272293446378</v>
      </c>
      <c r="D1535">
        <f t="shared" si="76"/>
        <v>-2.1743175723626786E-4</v>
      </c>
      <c r="E1535" s="2">
        <f t="shared" si="77"/>
        <v>5.4436828736088523E-2</v>
      </c>
      <c r="K1535">
        <v>1530</v>
      </c>
      <c r="L1535" s="8">
        <v>-1.1154152309686701E-4</v>
      </c>
      <c r="M1535" s="8">
        <v>9.4389784042917202E-2</v>
      </c>
    </row>
    <row r="1536" spans="1:13" x14ac:dyDescent="0.55000000000000004">
      <c r="A1536">
        <v>1531</v>
      </c>
      <c r="C1536">
        <f t="shared" si="75"/>
        <v>-0.24884994240214431</v>
      </c>
      <c r="D1536">
        <f t="shared" si="76"/>
        <v>-2.1581338627997863E-4</v>
      </c>
      <c r="E1536" s="2">
        <f t="shared" si="77"/>
        <v>3.799995320776748E-2</v>
      </c>
      <c r="K1536">
        <v>1531</v>
      </c>
      <c r="L1536" s="8">
        <v>-1.91572782824891E-4</v>
      </c>
      <c r="M1536" s="8">
        <v>-5.3914175525545997E-2</v>
      </c>
    </row>
    <row r="1537" spans="1:13" x14ac:dyDescent="0.55000000000000004">
      <c r="A1537">
        <v>1532</v>
      </c>
      <c r="C1537">
        <f t="shared" si="75"/>
        <v>-0.29631656525818822</v>
      </c>
      <c r="D1537">
        <f t="shared" si="76"/>
        <v>-1.6003040435342268E-4</v>
      </c>
      <c r="E1537" s="2">
        <f t="shared" si="77"/>
        <v>1.1578097841461571E-2</v>
      </c>
      <c r="K1537">
        <v>1532</v>
      </c>
      <c r="L1537" s="8">
        <v>-2.2362345066315501E-4</v>
      </c>
      <c r="M1537" s="8">
        <v>-0.188714995374373</v>
      </c>
    </row>
    <row r="1538" spans="1:13" x14ac:dyDescent="0.55000000000000004">
      <c r="A1538">
        <v>1533</v>
      </c>
      <c r="C1538">
        <f t="shared" si="75"/>
        <v>-0.26941397609263906</v>
      </c>
      <c r="D1538">
        <f t="shared" si="76"/>
        <v>-6.4083164107223717E-5</v>
      </c>
      <c r="E1538" s="2">
        <f t="shared" si="77"/>
        <v>4.6744539412353148E-5</v>
      </c>
      <c r="K1538">
        <v>1533</v>
      </c>
      <c r="L1538" s="8">
        <v>-1.9966623802365901E-4</v>
      </c>
      <c r="M1538" s="8">
        <v>-0.27625097392885001</v>
      </c>
    </row>
    <row r="1539" spans="1:13" x14ac:dyDescent="0.55000000000000004">
      <c r="A1539">
        <v>1534</v>
      </c>
      <c r="C1539">
        <f t="shared" si="75"/>
        <v>-0.17489415772474651</v>
      </c>
      <c r="D1539">
        <f t="shared" si="76"/>
        <v>4.7947599563169512E-5</v>
      </c>
      <c r="E1539" s="2">
        <f t="shared" si="77"/>
        <v>1.4329053505790166E-2</v>
      </c>
      <c r="K1539">
        <v>1534</v>
      </c>
      <c r="L1539" s="8">
        <v>-1.2570137743172201E-4</v>
      </c>
      <c r="M1539" s="8">
        <v>-0.29459818232621998</v>
      </c>
    </row>
    <row r="1540" spans="1:13" x14ac:dyDescent="0.55000000000000004">
      <c r="A1540">
        <v>1535</v>
      </c>
      <c r="C1540">
        <f t="shared" si="75"/>
        <v>-3.6479592244903353E-2</v>
      </c>
      <c r="D1540">
        <f t="shared" si="76"/>
        <v>1.4794452639858537E-4</v>
      </c>
      <c r="E1540" s="2">
        <f t="shared" si="77"/>
        <v>4.1079934816723847E-2</v>
      </c>
      <c r="K1540">
        <v>1535</v>
      </c>
      <c r="L1540" s="8">
        <v>-2.0253827067277499E-5</v>
      </c>
      <c r="M1540" s="8">
        <v>-0.23916144840554701</v>
      </c>
    </row>
    <row r="1541" spans="1:13" x14ac:dyDescent="0.55000000000000004">
      <c r="A1541">
        <v>1536</v>
      </c>
      <c r="C1541">
        <f t="shared" si="75"/>
        <v>0.11109058196048982</v>
      </c>
      <c r="D1541">
        <f t="shared" si="76"/>
        <v>2.1081049553193858E-4</v>
      </c>
      <c r="E1541" s="2">
        <f t="shared" si="77"/>
        <v>5.5185446264789988E-2</v>
      </c>
      <c r="K1541">
        <v>1536</v>
      </c>
      <c r="L1541" s="8">
        <v>9.0266419931787903E-5</v>
      </c>
      <c r="M1541" s="8">
        <v>-0.12382524608179001</v>
      </c>
    </row>
    <row r="1542" spans="1:13" x14ac:dyDescent="0.55000000000000004">
      <c r="A1542">
        <v>1537</v>
      </c>
      <c r="C1542">
        <f t="shared" ref="C1542:C1605" si="78">$D$1*COS($B$2*(A1542-$L$2)+$B$1)</f>
        <v>0.23077936169679408</v>
      </c>
      <c r="D1542">
        <f t="shared" ref="D1542:D1605" si="79">$D$2*COS($B$2*(A1542-$L$3)+$B$3)</f>
        <v>2.2076747381958472E-4</v>
      </c>
      <c r="E1542" s="2">
        <f t="shared" ref="E1542:E1605" si="80">(M1542-C1542)^2</f>
        <v>4.3370396771333718E-2</v>
      </c>
      <c r="K1542">
        <v>1537</v>
      </c>
      <c r="L1542" s="8">
        <v>1.7817888208672099E-4</v>
      </c>
      <c r="M1542" s="8">
        <v>2.2523757279208901E-2</v>
      </c>
    </row>
    <row r="1543" spans="1:13" x14ac:dyDescent="0.55000000000000004">
      <c r="A1543">
        <v>1538</v>
      </c>
      <c r="C1543">
        <f t="shared" si="78"/>
        <v>0.29254738609099573</v>
      </c>
      <c r="D1543">
        <f t="shared" si="79"/>
        <v>1.7531646958842038E-4</v>
      </c>
      <c r="E1543" s="2">
        <f t="shared" si="80"/>
        <v>1.6722586523686567E-2</v>
      </c>
      <c r="K1543">
        <v>1538</v>
      </c>
      <c r="L1543" s="8">
        <v>2.2146533788149899E-4</v>
      </c>
      <c r="M1543" s="8">
        <v>0.16323154590238401</v>
      </c>
    </row>
    <row r="1544" spans="1:13" x14ac:dyDescent="0.55000000000000004">
      <c r="A1544">
        <v>1539</v>
      </c>
      <c r="C1544">
        <f t="shared" si="78"/>
        <v>0.28089218298666679</v>
      </c>
      <c r="D1544">
        <f t="shared" si="79"/>
        <v>8.5864726868400786E-5</v>
      </c>
      <c r="E1544" s="2">
        <f t="shared" si="80"/>
        <v>3.1809442136884812E-4</v>
      </c>
      <c r="K1544">
        <v>1539</v>
      </c>
      <c r="L1544" s="8">
        <v>2.09284425932642E-4</v>
      </c>
      <c r="M1544" s="8">
        <v>0.26305698123931198</v>
      </c>
    </row>
    <row r="1545" spans="1:13" x14ac:dyDescent="0.55000000000000004">
      <c r="A1545">
        <v>1540</v>
      </c>
      <c r="C1545">
        <f t="shared" si="78"/>
        <v>0.19873896269092775</v>
      </c>
      <c r="D1545">
        <f t="shared" si="79"/>
        <v>-2.5137252409940266E-5</v>
      </c>
      <c r="E1545" s="2">
        <f t="shared" si="80"/>
        <v>9.6548705903731994E-3</v>
      </c>
      <c r="K1545">
        <v>1540</v>
      </c>
      <c r="L1545" s="8">
        <v>1.44686931202632E-4</v>
      </c>
      <c r="M1545" s="8">
        <v>0.29699816373781801</v>
      </c>
    </row>
    <row r="1546" spans="1:13" x14ac:dyDescent="0.55000000000000004">
      <c r="A1546">
        <v>1541</v>
      </c>
      <c r="C1546">
        <f t="shared" si="78"/>
        <v>6.6706451844367201E-2</v>
      </c>
      <c r="D1546">
        <f t="shared" si="79"/>
        <v>-1.2983031118537819E-4</v>
      </c>
      <c r="E1546" s="2">
        <f t="shared" si="80"/>
        <v>3.6042210645589094E-2</v>
      </c>
      <c r="K1546">
        <v>1541</v>
      </c>
      <c r="L1546" s="8">
        <v>4.38516969803666E-5</v>
      </c>
      <c r="M1546" s="8">
        <v>0.25655431368533999</v>
      </c>
    </row>
    <row r="1547" spans="1:13" x14ac:dyDescent="0.55000000000000004">
      <c r="A1547">
        <v>1542</v>
      </c>
      <c r="C1547">
        <f t="shared" si="78"/>
        <v>-8.206797235364896E-2</v>
      </c>
      <c r="D1547">
        <f t="shared" si="79"/>
        <v>-2.0193869845876086E-4</v>
      </c>
      <c r="E1547" s="2">
        <f t="shared" si="80"/>
        <v>5.4719884115130568E-2</v>
      </c>
      <c r="K1547">
        <v>1542</v>
      </c>
      <c r="L1547" s="8">
        <v>-6.79664667868106E-5</v>
      </c>
      <c r="M1547" s="8">
        <v>0.15185484422295301</v>
      </c>
    </row>
    <row r="1548" spans="1:13" x14ac:dyDescent="0.55000000000000004">
      <c r="A1548">
        <v>1543</v>
      </c>
      <c r="C1548">
        <f t="shared" si="78"/>
        <v>-0.21024506534679172</v>
      </c>
      <c r="D1548">
        <f t="shared" si="79"/>
        <v>-2.2336472894973888E-4</v>
      </c>
      <c r="E1548" s="2">
        <f t="shared" si="80"/>
        <v>4.8122079142920625E-2</v>
      </c>
      <c r="K1548">
        <v>1543</v>
      </c>
      <c r="L1548" s="8">
        <v>-1.62762007313881E-4</v>
      </c>
      <c r="M1548" s="8">
        <v>9.1223869858654792E-3</v>
      </c>
    </row>
    <row r="1549" spans="1:13" x14ac:dyDescent="0.55000000000000004">
      <c r="A1549">
        <v>1544</v>
      </c>
      <c r="C1549">
        <f t="shared" si="78"/>
        <v>-0.28565507855328226</v>
      </c>
      <c r="D1549">
        <f t="shared" si="79"/>
        <v>-1.8873092062960382E-4</v>
      </c>
      <c r="E1549" s="2">
        <f t="shared" si="80"/>
        <v>2.2428132447196193E-2</v>
      </c>
      <c r="K1549">
        <v>1544</v>
      </c>
      <c r="L1549" s="8">
        <v>-2.1679279340700201E-4</v>
      </c>
      <c r="M1549" s="8">
        <v>-0.135894828663012</v>
      </c>
    </row>
    <row r="1550" spans="1:13" x14ac:dyDescent="0.55000000000000004">
      <c r="A1550">
        <v>1545</v>
      </c>
      <c r="C1550">
        <f t="shared" si="78"/>
        <v>-0.2893716881744563</v>
      </c>
      <c r="D1550">
        <f t="shared" si="79"/>
        <v>-1.0672962936431812E-4</v>
      </c>
      <c r="E1550" s="2">
        <f t="shared" si="80"/>
        <v>1.8058544938329827E-3</v>
      </c>
      <c r="K1550">
        <v>1545</v>
      </c>
      <c r="L1550" s="8">
        <v>-2.1652647950648601E-4</v>
      </c>
      <c r="M1550" s="8">
        <v>-0.246876341442926</v>
      </c>
    </row>
    <row r="1551" spans="1:13" x14ac:dyDescent="0.55000000000000004">
      <c r="A1551">
        <v>1546</v>
      </c>
      <c r="C1551">
        <f t="shared" si="78"/>
        <v>-0.22046210353609083</v>
      </c>
      <c r="D1551">
        <f t="shared" si="79"/>
        <v>2.0585491889474428E-6</v>
      </c>
      <c r="E1551" s="2">
        <f t="shared" si="80"/>
        <v>5.7099240599253467E-3</v>
      </c>
      <c r="K1551">
        <v>1546</v>
      </c>
      <c r="L1551" s="8">
        <v>-1.6202976558081099E-4</v>
      </c>
      <c r="M1551" s="8">
        <v>-0.29602614299882302</v>
      </c>
    </row>
    <row r="1552" spans="1:13" x14ac:dyDescent="0.55000000000000004">
      <c r="A1552">
        <v>1547</v>
      </c>
      <c r="C1552">
        <f t="shared" si="78"/>
        <v>-9.6221177882353418E-2</v>
      </c>
      <c r="D1552">
        <f t="shared" si="79"/>
        <v>1.1033007528727682E-4</v>
      </c>
      <c r="E1552" s="2">
        <f t="shared" si="80"/>
        <v>3.0559648861592213E-2</v>
      </c>
      <c r="K1552">
        <v>1547</v>
      </c>
      <c r="L1552" s="8">
        <v>-6.6951691705730796E-5</v>
      </c>
      <c r="M1552" s="8">
        <v>-0.27103436062779801</v>
      </c>
    </row>
    <row r="1553" spans="1:13" x14ac:dyDescent="0.55000000000000004">
      <c r="A1553">
        <v>1548</v>
      </c>
      <c r="C1553">
        <f t="shared" si="78"/>
        <v>5.2169235237285817E-2</v>
      </c>
      <c r="D1553">
        <f t="shared" si="79"/>
        <v>1.9091107806154084E-4</v>
      </c>
      <c r="E1553" s="2">
        <f t="shared" si="80"/>
        <v>5.3051713810540274E-2</v>
      </c>
      <c r="K1553">
        <v>1548</v>
      </c>
      <c r="L1553" s="8">
        <v>4.4894848695191897E-5</v>
      </c>
      <c r="M1553" s="8">
        <v>-0.17816034126243399</v>
      </c>
    </row>
    <row r="1554" spans="1:13" x14ac:dyDescent="0.55000000000000004">
      <c r="A1554">
        <v>1549</v>
      </c>
      <c r="C1554">
        <f t="shared" si="78"/>
        <v>0.18746626995277893</v>
      </c>
      <c r="D1554">
        <f t="shared" si="79"/>
        <v>2.2357742432926867E-4</v>
      </c>
      <c r="E1554" s="2">
        <f t="shared" si="80"/>
        <v>5.2043857715385826E-2</v>
      </c>
      <c r="K1554">
        <v>1549</v>
      </c>
      <c r="L1554" s="8">
        <v>1.4549719573298201E-4</v>
      </c>
      <c r="M1554" s="8">
        <v>-4.0664959201376603E-2</v>
      </c>
    </row>
    <row r="1555" spans="1:13" x14ac:dyDescent="0.55000000000000004">
      <c r="A1555">
        <v>1550</v>
      </c>
      <c r="C1555">
        <f t="shared" si="78"/>
        <v>0.27571322238663165</v>
      </c>
      <c r="D1555">
        <f t="shared" si="79"/>
        <v>2.0013054972895823E-4</v>
      </c>
      <c r="E1555" s="2">
        <f t="shared" si="80"/>
        <v>2.8459017980051723E-2</v>
      </c>
      <c r="K1555">
        <v>1550</v>
      </c>
      <c r="L1555" s="8">
        <v>2.0965886750037301E-4</v>
      </c>
      <c r="M1555" s="8">
        <v>0.107015214158758</v>
      </c>
    </row>
    <row r="1556" spans="1:13" x14ac:dyDescent="0.55000000000000004">
      <c r="A1556">
        <v>1551</v>
      </c>
      <c r="C1556">
        <f t="shared" si="78"/>
        <v>0.29476196757518658</v>
      </c>
      <c r="D1556">
        <f t="shared" si="79"/>
        <v>1.2645512556463145E-4</v>
      </c>
      <c r="E1556" s="2">
        <f t="shared" si="80"/>
        <v>4.4714904859279184E-3</v>
      </c>
      <c r="K1556">
        <v>1551</v>
      </c>
      <c r="L1556" s="8">
        <v>2.2131017527310699E-4</v>
      </c>
      <c r="M1556" s="8">
        <v>0.227892763258641</v>
      </c>
    </row>
    <row r="1557" spans="1:13" x14ac:dyDescent="0.55000000000000004">
      <c r="A1557">
        <v>1552</v>
      </c>
      <c r="C1557">
        <f t="shared" si="78"/>
        <v>0.23983167199207472</v>
      </c>
      <c r="D1557">
        <f t="shared" si="79"/>
        <v>2.1042130345775344E-5</v>
      </c>
      <c r="E1557" s="2">
        <f t="shared" si="80"/>
        <v>2.6896135293471082E-3</v>
      </c>
      <c r="K1557">
        <v>1552</v>
      </c>
      <c r="L1557" s="8">
        <v>1.7753297674003699E-4</v>
      </c>
      <c r="M1557" s="8">
        <v>0.291693156056331</v>
      </c>
    </row>
    <row r="1558" spans="1:13" x14ac:dyDescent="0.55000000000000004">
      <c r="A1558">
        <v>1553</v>
      </c>
      <c r="C1558">
        <f t="shared" si="78"/>
        <v>0.12470868199047284</v>
      </c>
      <c r="D1558">
        <f t="shared" si="79"/>
        <v>-8.9651996056208636E-5</v>
      </c>
      <c r="E1558" s="2">
        <f t="shared" si="80"/>
        <v>2.4878281729998855E-2</v>
      </c>
      <c r="K1558">
        <v>1553</v>
      </c>
      <c r="L1558" s="8">
        <v>8.9291542847793798E-5</v>
      </c>
      <c r="M1558" s="8">
        <v>0.28243718838674498</v>
      </c>
    </row>
    <row r="1559" spans="1:13" x14ac:dyDescent="0.55000000000000004">
      <c r="A1559">
        <v>1554</v>
      </c>
      <c r="C1559">
        <f t="shared" si="78"/>
        <v>-2.1713558539849954E-2</v>
      </c>
      <c r="D1559">
        <f t="shared" si="79"/>
        <v>-1.7784536116253924E-4</v>
      </c>
      <c r="E1559" s="2">
        <f t="shared" si="80"/>
        <v>5.0246196257964976E-2</v>
      </c>
      <c r="K1559">
        <v>1554</v>
      </c>
      <c r="L1559" s="8">
        <v>-2.1313511875196602E-5</v>
      </c>
      <c r="M1559" s="8">
        <v>0.202443074772584</v>
      </c>
    </row>
    <row r="1560" spans="1:13" x14ac:dyDescent="0.55000000000000004">
      <c r="A1560">
        <v>1555</v>
      </c>
      <c r="C1560">
        <f t="shared" si="78"/>
        <v>-0.16268615356315055</v>
      </c>
      <c r="D1560">
        <f t="shared" si="79"/>
        <v>-2.214032893005948E-4</v>
      </c>
      <c r="E1560" s="2">
        <f t="shared" si="80"/>
        <v>5.4958358300661939E-2</v>
      </c>
      <c r="K1560">
        <v>1555</v>
      </c>
      <c r="L1560" s="8">
        <v>-1.2658046532961501E-4</v>
      </c>
      <c r="M1560" s="8">
        <v>7.1745837215970595E-2</v>
      </c>
    </row>
    <row r="1561" spans="1:13" x14ac:dyDescent="0.55000000000000004">
      <c r="A1561">
        <v>1556</v>
      </c>
      <c r="C1561">
        <f t="shared" si="78"/>
        <v>-0.26282795319362978</v>
      </c>
      <c r="D1561">
        <f t="shared" si="79"/>
        <v>-2.0939365863554136E-4</v>
      </c>
      <c r="E1561" s="2">
        <f t="shared" si="80"/>
        <v>3.4561547559381851E-2</v>
      </c>
      <c r="K1561">
        <v>1556</v>
      </c>
      <c r="L1561" s="8">
        <v>-2.0014455599403399E-4</v>
      </c>
      <c r="M1561" s="8">
        <v>-7.6920590350245205E-2</v>
      </c>
    </row>
    <row r="1562" spans="1:13" x14ac:dyDescent="0.55000000000000004">
      <c r="A1562">
        <v>1557</v>
      </c>
      <c r="C1562">
        <f t="shared" si="78"/>
        <v>-0.29700547654712284</v>
      </c>
      <c r="D1562">
        <f t="shared" si="79"/>
        <v>-1.4483063332183021E-4</v>
      </c>
      <c r="E1562" s="2">
        <f t="shared" si="80"/>
        <v>8.2235330221211052E-3</v>
      </c>
      <c r="K1562">
        <v>1557</v>
      </c>
      <c r="L1562" s="8">
        <v>-2.23581201003061E-4</v>
      </c>
      <c r="M1562" s="8">
        <v>-0.206321778882542</v>
      </c>
    </row>
    <row r="1563" spans="1:13" x14ac:dyDescent="0.55000000000000004">
      <c r="A1563">
        <v>1558</v>
      </c>
      <c r="C1563">
        <f t="shared" si="78"/>
        <v>-0.2566408856665115</v>
      </c>
      <c r="D1563">
        <f t="shared" si="79"/>
        <v>-4.3918171831581355E-5</v>
      </c>
      <c r="E1563" s="2">
        <f t="shared" si="80"/>
        <v>7.5117173046376968E-4</v>
      </c>
      <c r="K1563">
        <v>1558</v>
      </c>
      <c r="L1563" s="8">
        <v>-1.9102054722379701E-4</v>
      </c>
      <c r="M1563" s="8">
        <v>-0.28404839796631298</v>
      </c>
    </row>
    <row r="1564" spans="1:13" x14ac:dyDescent="0.55000000000000004">
      <c r="A1564">
        <v>1559</v>
      </c>
      <c r="C1564">
        <f t="shared" si="78"/>
        <v>-0.15186484204518619</v>
      </c>
      <c r="D1564">
        <f t="shared" si="79"/>
        <v>6.8016825066007452E-5</v>
      </c>
      <c r="E1564" s="2">
        <f t="shared" si="80"/>
        <v>1.925669426812826E-2</v>
      </c>
      <c r="K1564">
        <v>1559</v>
      </c>
      <c r="L1564" s="8">
        <v>-1.10617612386889E-4</v>
      </c>
      <c r="M1564" s="8">
        <v>-0.29063333367108901</v>
      </c>
    </row>
    <row r="1565" spans="1:13" x14ac:dyDescent="0.55000000000000004">
      <c r="A1565">
        <v>1560</v>
      </c>
      <c r="C1565">
        <f t="shared" si="78"/>
        <v>-8.9739241279394588E-3</v>
      </c>
      <c r="D1565">
        <f t="shared" si="79"/>
        <v>1.6288103255318628E-4</v>
      </c>
      <c r="E1565" s="2">
        <f t="shared" si="80"/>
        <v>4.6420177858035205E-2</v>
      </c>
      <c r="K1565">
        <v>1560</v>
      </c>
      <c r="L1565" s="8">
        <v>-2.5098103058372498E-6</v>
      </c>
      <c r="M1565" s="8">
        <v>-0.22442734799963199</v>
      </c>
    </row>
    <row r="1566" spans="1:13" x14ac:dyDescent="0.55000000000000004">
      <c r="A1566">
        <v>1561</v>
      </c>
      <c r="C1566">
        <f t="shared" si="78"/>
        <v>0.13616925959103673</v>
      </c>
      <c r="D1566">
        <f t="shared" si="79"/>
        <v>2.1686553413004722E-4</v>
      </c>
      <c r="E1566" s="2">
        <f t="shared" si="80"/>
        <v>5.673037948055399E-2</v>
      </c>
      <c r="K1566">
        <v>1561</v>
      </c>
      <c r="L1566" s="8">
        <v>1.06226589336044E-4</v>
      </c>
      <c r="M1566" s="8">
        <v>-0.102012140775478</v>
      </c>
    </row>
    <row r="1567" spans="1:13" x14ac:dyDescent="0.55000000000000004">
      <c r="A1567">
        <v>1562</v>
      </c>
      <c r="C1567">
        <f t="shared" si="78"/>
        <v>0.24713682937231929</v>
      </c>
      <c r="D1567">
        <f t="shared" si="79"/>
        <v>2.164213578032367E-4</v>
      </c>
      <c r="E1567" s="2">
        <f t="shared" si="80"/>
        <v>4.0475078076222699E-2</v>
      </c>
      <c r="K1567">
        <v>1562</v>
      </c>
      <c r="L1567" s="8">
        <v>1.8835788069679601E-4</v>
      </c>
      <c r="M1567" s="8">
        <v>4.59526399432722E-2</v>
      </c>
    </row>
    <row r="1568" spans="1:13" x14ac:dyDescent="0.55000000000000004">
      <c r="A1568">
        <v>1563</v>
      </c>
      <c r="C1568">
        <f t="shared" si="78"/>
        <v>0.29607826421306166</v>
      </c>
      <c r="D1568">
        <f t="shared" si="79"/>
        <v>1.6165998246884671E-4</v>
      </c>
      <c r="E1568" s="2">
        <f t="shared" si="80"/>
        <v>1.2920861464690566E-2</v>
      </c>
      <c r="K1568">
        <v>1563</v>
      </c>
      <c r="L1568" s="8">
        <v>2.23313772349575E-4</v>
      </c>
      <c r="M1568" s="8">
        <v>0.18240829691874699</v>
      </c>
    </row>
    <row r="1569" spans="1:13" x14ac:dyDescent="0.55000000000000004">
      <c r="A1569">
        <v>1564</v>
      </c>
      <c r="C1569">
        <f t="shared" si="78"/>
        <v>0.27071029557155973</v>
      </c>
      <c r="D1569">
        <f t="shared" si="79"/>
        <v>6.6325359056631825E-5</v>
      </c>
      <c r="E1569" s="2">
        <f t="shared" si="80"/>
        <v>6.0928444362571018E-6</v>
      </c>
      <c r="K1569">
        <v>1564</v>
      </c>
      <c r="L1569" s="8">
        <v>2.02339344379334E-4</v>
      </c>
      <c r="M1569" s="8">
        <v>0.273178664352001</v>
      </c>
    </row>
    <row r="1570" spans="1:13" x14ac:dyDescent="0.55000000000000004">
      <c r="A1570">
        <v>1565</v>
      </c>
      <c r="C1570">
        <f t="shared" si="78"/>
        <v>0.17739974886274518</v>
      </c>
      <c r="D1570">
        <f t="shared" si="79"/>
        <v>-4.5655531450357404E-5</v>
      </c>
      <c r="E1570" s="2">
        <f t="shared" si="80"/>
        <v>1.3954694952780778E-2</v>
      </c>
      <c r="K1570">
        <v>1565</v>
      </c>
      <c r="L1570" s="8">
        <v>1.3068777238712601E-4</v>
      </c>
      <c r="M1570" s="8">
        <v>0.29552974062089599</v>
      </c>
    </row>
    <row r="1571" spans="1:13" x14ac:dyDescent="0.55000000000000004">
      <c r="A1571">
        <v>1566</v>
      </c>
      <c r="C1571">
        <f t="shared" si="78"/>
        <v>3.9565604478950793E-2</v>
      </c>
      <c r="D1571">
        <f t="shared" si="79"/>
        <v>-1.4617784590633098E-4</v>
      </c>
      <c r="E1571" s="2">
        <f t="shared" si="80"/>
        <v>4.1737654637384665E-2</v>
      </c>
      <c r="K1571">
        <v>1566</v>
      </c>
      <c r="L1571" s="8">
        <v>2.6304637072480701E-5</v>
      </c>
      <c r="M1571" s="8">
        <v>0.24386356001787601</v>
      </c>
    </row>
    <row r="1572" spans="1:13" x14ac:dyDescent="0.55000000000000004">
      <c r="A1572">
        <v>1567</v>
      </c>
      <c r="C1572">
        <f t="shared" si="78"/>
        <v>-0.10819867265128266</v>
      </c>
      <c r="D1572">
        <f t="shared" si="79"/>
        <v>-2.1001260222405129E-4</v>
      </c>
      <c r="E1572" s="2">
        <f t="shared" si="80"/>
        <v>5.7273540989899868E-2</v>
      </c>
      <c r="K1572">
        <v>1567</v>
      </c>
      <c r="L1572" s="8">
        <v>-8.4666657779088704E-5</v>
      </c>
      <c r="M1572" s="8">
        <v>0.131120237988683</v>
      </c>
    </row>
    <row r="1573" spans="1:13" x14ac:dyDescent="0.55000000000000004">
      <c r="A1573">
        <v>1568</v>
      </c>
      <c r="C1573">
        <f t="shared" si="78"/>
        <v>-0.22880736359348891</v>
      </c>
      <c r="D1573">
        <f t="shared" si="79"/>
        <v>-2.2113862209869578E-4</v>
      </c>
      <c r="E1573" s="2">
        <f t="shared" si="80"/>
        <v>4.5943522899290948E-2</v>
      </c>
      <c r="K1573">
        <v>1568</v>
      </c>
      <c r="L1573" s="8">
        <v>-1.7443266295607201E-4</v>
      </c>
      <c r="M1573" s="8">
        <v>-1.4462961055678399E-2</v>
      </c>
    </row>
    <row r="1574" spans="1:13" x14ac:dyDescent="0.55000000000000004">
      <c r="A1574">
        <v>1569</v>
      </c>
      <c r="C1574">
        <f t="shared" si="78"/>
        <v>-0.2919902291512923</v>
      </c>
      <c r="D1574">
        <f t="shared" si="79"/>
        <v>-1.7676350905915998E-4</v>
      </c>
      <c r="E1574" s="2">
        <f t="shared" si="80"/>
        <v>1.837825080703101E-2</v>
      </c>
      <c r="K1574">
        <v>1569</v>
      </c>
      <c r="L1574" s="8">
        <v>-2.20510925594027E-4</v>
      </c>
      <c r="M1574" s="8">
        <v>-0.156423821781948</v>
      </c>
    </row>
    <row r="1575" spans="1:13" x14ac:dyDescent="0.55000000000000004">
      <c r="A1575">
        <v>1570</v>
      </c>
      <c r="C1575">
        <f t="shared" si="78"/>
        <v>-0.28188970185815476</v>
      </c>
      <c r="D1575">
        <f t="shared" si="79"/>
        <v>-8.802448112566681E-5</v>
      </c>
      <c r="E1575" s="2">
        <f t="shared" si="80"/>
        <v>5.1448836179721915E-4</v>
      </c>
      <c r="K1575">
        <v>1570</v>
      </c>
      <c r="L1575" s="8">
        <v>-2.1136085896648801E-4</v>
      </c>
      <c r="M1575" s="8">
        <v>-0.259207365959989</v>
      </c>
    </row>
    <row r="1576" spans="1:13" x14ac:dyDescent="0.55000000000000004">
      <c r="A1576">
        <v>1571</v>
      </c>
      <c r="C1576">
        <f t="shared" si="78"/>
        <v>-0.20104080116308465</v>
      </c>
      <c r="D1576">
        <f t="shared" si="79"/>
        <v>2.2806836161212242E-5</v>
      </c>
      <c r="E1576" s="2">
        <f t="shared" si="80"/>
        <v>9.2217640045557346E-3</v>
      </c>
      <c r="K1576">
        <v>1571</v>
      </c>
      <c r="L1576" s="8">
        <v>-1.4927415402321499E-4</v>
      </c>
      <c r="M1576" s="8">
        <v>-0.297070817327593</v>
      </c>
    </row>
    <row r="1577" spans="1:13" x14ac:dyDescent="0.55000000000000004">
      <c r="A1577">
        <v>1572</v>
      </c>
      <c r="C1577">
        <f t="shared" si="78"/>
        <v>-6.9734896979597602E-2</v>
      </c>
      <c r="D1577">
        <f t="shared" si="79"/>
        <v>1.2791411830233857E-4</v>
      </c>
      <c r="E1577" s="2">
        <f t="shared" si="80"/>
        <v>3.6403168039566745E-2</v>
      </c>
      <c r="K1577">
        <v>1572</v>
      </c>
      <c r="L1577" s="8">
        <v>-4.9800811175206701E-5</v>
      </c>
      <c r="M1577" s="8">
        <v>-0.26053103960194401</v>
      </c>
    </row>
    <row r="1578" spans="1:13" x14ac:dyDescent="0.55000000000000004">
      <c r="A1578">
        <v>1573</v>
      </c>
      <c r="C1578">
        <f t="shared" si="78"/>
        <v>7.9072996449726277E-2</v>
      </c>
      <c r="D1578">
        <f t="shared" si="79"/>
        <v>2.0091765296490364E-4</v>
      </c>
      <c r="E1578" s="2">
        <f t="shared" si="80"/>
        <v>5.6554853285024909E-2</v>
      </c>
      <c r="K1578">
        <v>1573</v>
      </c>
      <c r="L1578" s="8">
        <v>6.2145453773436302E-5</v>
      </c>
      <c r="M1578" s="8">
        <v>-0.158739646790756</v>
      </c>
    </row>
    <row r="1579" spans="1:13" x14ac:dyDescent="0.55000000000000004">
      <c r="A1579">
        <v>1574</v>
      </c>
      <c r="C1579">
        <f t="shared" si="78"/>
        <v>0.20803523449696765</v>
      </c>
      <c r="D1579">
        <f t="shared" si="79"/>
        <v>2.2349509174208728E-4</v>
      </c>
      <c r="E1579" s="2">
        <f t="shared" si="80"/>
        <v>5.072682278280996E-2</v>
      </c>
      <c r="K1579">
        <v>1574</v>
      </c>
      <c r="L1579" s="8">
        <v>1.58527004302116E-4</v>
      </c>
      <c r="M1579" s="8">
        <v>-1.7190924691546601E-2</v>
      </c>
    </row>
    <row r="1580" spans="1:13" x14ac:dyDescent="0.55000000000000004">
      <c r="A1580">
        <v>1575</v>
      </c>
      <c r="C1580">
        <f t="shared" si="78"/>
        <v>0.2847850137213272</v>
      </c>
      <c r="D1580">
        <f t="shared" si="79"/>
        <v>1.8997997339511568E-4</v>
      </c>
      <c r="E1580" s="2">
        <f t="shared" si="80"/>
        <v>2.4373967281850168E-2</v>
      </c>
      <c r="K1580">
        <v>1575</v>
      </c>
      <c r="L1580" s="8">
        <v>2.1520448317319301E-4</v>
      </c>
      <c r="M1580" s="8">
        <v>0.12866337114141399</v>
      </c>
    </row>
    <row r="1581" spans="1:13" x14ac:dyDescent="0.55000000000000004">
      <c r="A1581">
        <v>1576</v>
      </c>
      <c r="C1581">
        <f t="shared" si="78"/>
        <v>0.2900597572936684</v>
      </c>
      <c r="D1581">
        <f t="shared" si="79"/>
        <v>1.087838861867892E-4</v>
      </c>
      <c r="E1581" s="2">
        <f t="shared" si="80"/>
        <v>2.2816509216159932E-3</v>
      </c>
      <c r="K1581">
        <v>1576</v>
      </c>
      <c r="L1581" s="8">
        <v>2.17982664201853E-4</v>
      </c>
      <c r="M1581" s="8">
        <v>0.24229312750240101</v>
      </c>
    </row>
    <row r="1582" spans="1:13" x14ac:dyDescent="0.55000000000000004">
      <c r="A1582">
        <v>1577</v>
      </c>
      <c r="C1582">
        <f t="shared" si="78"/>
        <v>0.22253561576018066</v>
      </c>
      <c r="D1582">
        <f t="shared" si="79"/>
        <v>2.8533652753393679E-7</v>
      </c>
      <c r="E1582" s="2">
        <f t="shared" si="80"/>
        <v>5.2857918226129341E-3</v>
      </c>
      <c r="K1582">
        <v>1577</v>
      </c>
      <c r="L1582" s="8">
        <v>1.66165734714884E-4</v>
      </c>
      <c r="M1582" s="8">
        <v>0.29523906700297198</v>
      </c>
    </row>
    <row r="1583" spans="1:13" x14ac:dyDescent="0.55000000000000004">
      <c r="A1583">
        <v>1578</v>
      </c>
      <c r="C1583">
        <f t="shared" si="78"/>
        <v>9.9159725350507502E-2</v>
      </c>
      <c r="D1583">
        <f t="shared" si="79"/>
        <v>-1.082848265850031E-4</v>
      </c>
      <c r="E1583" s="2">
        <f t="shared" si="80"/>
        <v>3.0653295384905951E-2</v>
      </c>
      <c r="K1583">
        <v>1578</v>
      </c>
      <c r="L1583" s="8">
        <v>7.2731566151192502E-5</v>
      </c>
      <c r="M1583" s="8">
        <v>0.27424055064244501</v>
      </c>
    </row>
    <row r="1584" spans="1:13" x14ac:dyDescent="0.55000000000000004">
      <c r="A1584">
        <v>1579</v>
      </c>
      <c r="C1584">
        <f t="shared" si="78"/>
        <v>-4.9103166000622124E-2</v>
      </c>
      <c r="D1584">
        <f t="shared" si="79"/>
        <v>-1.8967778068813026E-4</v>
      </c>
      <c r="E1584" s="2">
        <f t="shared" si="80"/>
        <v>5.4596973687028649E-2</v>
      </c>
      <c r="K1584">
        <v>1579</v>
      </c>
      <c r="L1584" s="8">
        <v>-3.8918674348945502E-5</v>
      </c>
      <c r="M1584" s="8">
        <v>0.184556787108653</v>
      </c>
    </row>
    <row r="1585" spans="1:13" x14ac:dyDescent="0.55000000000000004">
      <c r="A1585">
        <v>1580</v>
      </c>
      <c r="C1585">
        <f t="shared" si="78"/>
        <v>-0.18504219769923122</v>
      </c>
      <c r="D1585">
        <f t="shared" si="79"/>
        <v>-2.2346560992964E-4</v>
      </c>
      <c r="E1585" s="2">
        <f t="shared" si="80"/>
        <v>5.46118709579776E-2</v>
      </c>
      <c r="K1585">
        <v>1580</v>
      </c>
      <c r="L1585" s="8">
        <v>-1.4082149142446201E-4</v>
      </c>
      <c r="M1585" s="8">
        <v>4.8649631336312102E-2</v>
      </c>
    </row>
    <row r="1586" spans="1:13" x14ac:dyDescent="0.55000000000000004">
      <c r="A1586">
        <v>1581</v>
      </c>
      <c r="C1586">
        <f t="shared" si="78"/>
        <v>-0.27453953815497456</v>
      </c>
      <c r="D1586">
        <f t="shared" si="79"/>
        <v>-2.0116828136048964E-4</v>
      </c>
      <c r="E1586" s="2">
        <f t="shared" si="80"/>
        <v>3.0659103601676528E-2</v>
      </c>
      <c r="K1586">
        <v>1581</v>
      </c>
      <c r="L1586" s="8">
        <v>-2.0745469237961299E-4</v>
      </c>
      <c r="M1586" s="8">
        <v>-9.9442126404610504E-2</v>
      </c>
    </row>
    <row r="1587" spans="1:13" x14ac:dyDescent="0.55000000000000004">
      <c r="A1587">
        <v>1582</v>
      </c>
      <c r="C1587">
        <f t="shared" si="78"/>
        <v>-0.29513324136909957</v>
      </c>
      <c r="D1587">
        <f t="shared" si="79"/>
        <v>-1.2838195446149403E-4</v>
      </c>
      <c r="E1587" s="2">
        <f t="shared" si="80"/>
        <v>5.2570119555979157E-3</v>
      </c>
      <c r="K1587">
        <v>1582</v>
      </c>
      <c r="L1587" s="8">
        <v>-2.2212957867281E-4</v>
      </c>
      <c r="M1587" s="8">
        <v>-0.222627986693332</v>
      </c>
    </row>
    <row r="1588" spans="1:13" x14ac:dyDescent="0.55000000000000004">
      <c r="A1588">
        <v>1583</v>
      </c>
      <c r="C1588">
        <f t="shared" si="78"/>
        <v>-0.24165472191512685</v>
      </c>
      <c r="D1588">
        <f t="shared" si="79"/>
        <v>-2.3374463069194836E-5</v>
      </c>
      <c r="E1588" s="2">
        <f t="shared" si="80"/>
        <v>2.3426146648101959E-3</v>
      </c>
      <c r="K1588">
        <v>1583</v>
      </c>
      <c r="L1588" s="8">
        <v>-1.8117073399553799E-4</v>
      </c>
      <c r="M1588" s="8">
        <v>-0.29005528663094599</v>
      </c>
    </row>
    <row r="1589" spans="1:13" x14ac:dyDescent="0.55000000000000004">
      <c r="A1589">
        <v>1584</v>
      </c>
      <c r="C1589">
        <f t="shared" si="78"/>
        <v>-0.12752596093881657</v>
      </c>
      <c r="D1589">
        <f t="shared" si="79"/>
        <v>8.7499525858134039E-5</v>
      </c>
      <c r="E1589" s="2">
        <f t="shared" si="80"/>
        <v>2.4746587029943999E-2</v>
      </c>
      <c r="K1589">
        <v>1584</v>
      </c>
      <c r="L1589" s="8">
        <v>-9.4836555087445394E-5</v>
      </c>
      <c r="M1589" s="8">
        <v>-0.284836440659476</v>
      </c>
    </row>
    <row r="1590" spans="1:13" x14ac:dyDescent="0.55000000000000004">
      <c r="A1590">
        <v>1585</v>
      </c>
      <c r="C1590">
        <f t="shared" si="78"/>
        <v>1.8609128198710457E-2</v>
      </c>
      <c r="D1590">
        <f t="shared" si="79"/>
        <v>1.7641297813904679E-4</v>
      </c>
      <c r="E1590" s="2">
        <f t="shared" si="80"/>
        <v>5.1478014492436379E-2</v>
      </c>
      <c r="K1590">
        <v>1585</v>
      </c>
      <c r="L1590" s="8">
        <v>1.5250027365574201E-5</v>
      </c>
      <c r="M1590" s="8">
        <v>-0.208278541127845</v>
      </c>
    </row>
    <row r="1591" spans="1:13" x14ac:dyDescent="0.55000000000000004">
      <c r="A1591">
        <v>1586</v>
      </c>
      <c r="C1591">
        <f t="shared" si="78"/>
        <v>0.16007371840863691</v>
      </c>
      <c r="D1591">
        <f t="shared" si="79"/>
        <v>2.210504913983459E-4</v>
      </c>
      <c r="E1591" s="2">
        <f t="shared" si="80"/>
        <v>5.7422396626970268E-2</v>
      </c>
      <c r="K1591">
        <v>1586</v>
      </c>
      <c r="L1591" s="8">
        <v>1.21517145860584E-4</v>
      </c>
      <c r="M1591" s="8">
        <v>-7.9555988904480401E-2</v>
      </c>
    </row>
    <row r="1592" spans="1:13" x14ac:dyDescent="0.55000000000000004">
      <c r="A1592">
        <v>1587</v>
      </c>
      <c r="C1592">
        <f t="shared" si="78"/>
        <v>0.26136317938375103</v>
      </c>
      <c r="D1592">
        <f t="shared" si="79"/>
        <v>2.1020899069160279E-4</v>
      </c>
      <c r="E1592" s="2">
        <f t="shared" si="80"/>
        <v>3.6968262461176023E-2</v>
      </c>
      <c r="K1592">
        <v>1587</v>
      </c>
      <c r="L1592" s="8">
        <v>1.97349541337166E-4</v>
      </c>
      <c r="M1592" s="8">
        <v>6.9091854269536401E-2</v>
      </c>
    </row>
    <row r="1593" spans="1:13" x14ac:dyDescent="0.55000000000000004">
      <c r="A1593">
        <v>1588</v>
      </c>
      <c r="C1593">
        <f t="shared" si="78"/>
        <v>0.29705599143317124</v>
      </c>
      <c r="D1593">
        <f t="shared" si="79"/>
        <v>1.4660946417596954E-4</v>
      </c>
      <c r="E1593" s="2">
        <f t="shared" si="80"/>
        <v>9.3355746458968526E-3</v>
      </c>
      <c r="K1593">
        <v>1588</v>
      </c>
      <c r="L1593" s="8">
        <v>2.2375451991818199E-4</v>
      </c>
      <c r="M1593" s="8">
        <v>0.200435213927001</v>
      </c>
    </row>
    <row r="1594" spans="1:13" x14ac:dyDescent="0.55000000000000004">
      <c r="A1594">
        <v>1589</v>
      </c>
      <c r="C1594">
        <f t="shared" si="78"/>
        <v>0.25819401107686818</v>
      </c>
      <c r="D1594">
        <f t="shared" si="79"/>
        <v>4.6214052434197014E-5</v>
      </c>
      <c r="E1594" s="2">
        <f t="shared" si="80"/>
        <v>5.4682641109554979E-4</v>
      </c>
      <c r="K1594">
        <v>1589</v>
      </c>
      <c r="L1594" s="8">
        <v>1.9411879091342201E-4</v>
      </c>
      <c r="M1594" s="8">
        <v>0.28157833084665301</v>
      </c>
    </row>
    <row r="1595" spans="1:13" x14ac:dyDescent="0.55000000000000004">
      <c r="A1595">
        <v>1590</v>
      </c>
      <c r="C1595">
        <f t="shared" si="78"/>
        <v>0.15453077623913192</v>
      </c>
      <c r="D1595">
        <f t="shared" si="79"/>
        <v>-6.5780112352846072E-5</v>
      </c>
      <c r="E1595" s="2">
        <f t="shared" si="80"/>
        <v>1.8952376840321177E-2</v>
      </c>
      <c r="K1595">
        <v>1590</v>
      </c>
      <c r="L1595" s="8">
        <v>1.1586480649884199E-4</v>
      </c>
      <c r="M1595" s="8">
        <v>0.29219840802061198</v>
      </c>
    </row>
    <row r="1596" spans="1:13" x14ac:dyDescent="0.55000000000000004">
      <c r="A1596">
        <v>1591</v>
      </c>
      <c r="C1596">
        <f t="shared" si="78"/>
        <v>1.20835738151576E-2</v>
      </c>
      <c r="D1596">
        <f t="shared" si="79"/>
        <v>-1.6126485547487599E-4</v>
      </c>
      <c r="E1596" s="2">
        <f t="shared" si="80"/>
        <v>4.7328875933919497E-2</v>
      </c>
      <c r="K1596">
        <v>1591</v>
      </c>
      <c r="L1596" s="8">
        <v>8.5917625235516905E-6</v>
      </c>
      <c r="M1596" s="8">
        <v>0.22963558123848499</v>
      </c>
    </row>
    <row r="1597" spans="1:13" x14ac:dyDescent="0.55000000000000004">
      <c r="A1597">
        <v>1592</v>
      </c>
      <c r="C1597">
        <f t="shared" si="78"/>
        <v>-0.13339635093392871</v>
      </c>
      <c r="D1597">
        <f t="shared" si="79"/>
        <v>-2.1627551906594944E-4</v>
      </c>
      <c r="E1597" s="2">
        <f t="shared" si="80"/>
        <v>5.9027350448250346E-2</v>
      </c>
      <c r="K1597">
        <v>1592</v>
      </c>
      <c r="L1597" s="8">
        <v>-1.0083314167518799E-4</v>
      </c>
      <c r="M1597" s="8">
        <v>0.10955909857945501</v>
      </c>
    </row>
    <row r="1598" spans="1:13" x14ac:dyDescent="0.55000000000000004">
      <c r="A1598">
        <v>1593</v>
      </c>
      <c r="C1598">
        <f t="shared" si="78"/>
        <v>-0.24539660337104902</v>
      </c>
      <c r="D1598">
        <f t="shared" si="79"/>
        <v>-2.1700558609846537E-4</v>
      </c>
      <c r="E1598" s="2">
        <f t="shared" si="80"/>
        <v>4.3031130974412864E-2</v>
      </c>
      <c r="K1598">
        <v>1593</v>
      </c>
      <c r="L1598" s="8">
        <v>-1.8500376001797899E-4</v>
      </c>
      <c r="M1598" s="8">
        <v>-3.7957139974103098E-2</v>
      </c>
    </row>
    <row r="1599" spans="1:13" x14ac:dyDescent="0.55000000000000004">
      <c r="A1599">
        <v>1594</v>
      </c>
      <c r="C1599">
        <f t="shared" si="78"/>
        <v>-0.29580748091298792</v>
      </c>
      <c r="D1599">
        <f t="shared" si="79"/>
        <v>-1.6327182513530011E-4</v>
      </c>
      <c r="E1599" s="2">
        <f t="shared" si="80"/>
        <v>1.436179422995759E-2</v>
      </c>
      <c r="K1599">
        <v>1594</v>
      </c>
      <c r="L1599" s="8">
        <v>-2.2283903898426101E-4</v>
      </c>
      <c r="M1599" s="8">
        <v>-0.175966777352146</v>
      </c>
    </row>
    <row r="1600" spans="1:13" x14ac:dyDescent="0.55000000000000004">
      <c r="A1600">
        <v>1595</v>
      </c>
      <c r="C1600">
        <f t="shared" si="78"/>
        <v>-0.27197691587317685</v>
      </c>
      <c r="D1600">
        <f t="shared" si="79"/>
        <v>-6.8560277560959833E-5</v>
      </c>
      <c r="E1600" s="2">
        <f t="shared" si="80"/>
        <v>4.2951408103199915E-6</v>
      </c>
      <c r="K1600">
        <v>1595</v>
      </c>
      <c r="L1600" s="8">
        <v>-2.0486289824389901E-4</v>
      </c>
      <c r="M1600" s="8">
        <v>-0.26990444372370898</v>
      </c>
    </row>
    <row r="1601" spans="1:13" x14ac:dyDescent="0.55000000000000004">
      <c r="A1601">
        <v>1596</v>
      </c>
      <c r="C1601">
        <f t="shared" si="78"/>
        <v>-0.17988587776867779</v>
      </c>
      <c r="D1601">
        <f t="shared" si="79"/>
        <v>4.3358454544951856E-5</v>
      </c>
      <c r="E1601" s="2">
        <f t="shared" si="80"/>
        <v>1.3538949128930234E-2</v>
      </c>
      <c r="K1601">
        <v>1596</v>
      </c>
      <c r="L1601" s="8">
        <v>-1.35577573761196E-4</v>
      </c>
      <c r="M1601" s="8">
        <v>-0.29624286779905901</v>
      </c>
    </row>
    <row r="1602" spans="1:13" x14ac:dyDescent="0.55000000000000004">
      <c r="A1602">
        <v>1597</v>
      </c>
      <c r="C1602">
        <f t="shared" si="78"/>
        <v>-4.2647276037259603E-2</v>
      </c>
      <c r="D1602">
        <f t="shared" si="79"/>
        <v>1.4439512848456269E-4</v>
      </c>
      <c r="E1602" s="2">
        <f t="shared" si="80"/>
        <v>4.2328187122351021E-2</v>
      </c>
      <c r="K1602">
        <v>1597</v>
      </c>
      <c r="L1602" s="8">
        <v>-3.2336004867796402E-5</v>
      </c>
      <c r="M1602" s="8">
        <v>-0.24838542787680301</v>
      </c>
    </row>
    <row r="1603" spans="1:13" x14ac:dyDescent="0.55000000000000004">
      <c r="A1603">
        <v>1598</v>
      </c>
      <c r="C1603">
        <f t="shared" si="78"/>
        <v>0.10529489304524661</v>
      </c>
      <c r="D1603">
        <f t="shared" si="79"/>
        <v>2.0919166878207438E-4</v>
      </c>
      <c r="E1603" s="2">
        <f t="shared" si="80"/>
        <v>5.9347395948483393E-2</v>
      </c>
      <c r="K1603">
        <v>1598</v>
      </c>
      <c r="L1603" s="8">
        <v>7.90043170427544E-5</v>
      </c>
      <c r="M1603" s="8">
        <v>-0.13831831667147501</v>
      </c>
    </row>
    <row r="1604" spans="1:13" x14ac:dyDescent="0.55000000000000004">
      <c r="A1604">
        <v>1599</v>
      </c>
      <c r="C1604">
        <f t="shared" si="78"/>
        <v>0.22681026341401275</v>
      </c>
      <c r="D1604">
        <f t="shared" si="79"/>
        <v>2.2148550962653956E-4</v>
      </c>
      <c r="E1604" s="2">
        <f t="shared" si="80"/>
        <v>4.858444228203708E-2</v>
      </c>
      <c r="K1604">
        <v>1599</v>
      </c>
      <c r="L1604" s="8">
        <v>1.70557517642746E-4</v>
      </c>
      <c r="M1604" s="8">
        <v>6.3914750087656798E-3</v>
      </c>
    </row>
    <row r="1605" spans="1:13" x14ac:dyDescent="0.55000000000000004">
      <c r="A1605">
        <v>1600</v>
      </c>
      <c r="C1605">
        <f t="shared" si="78"/>
        <v>0.29140103844789689</v>
      </c>
      <c r="D1605">
        <f t="shared" si="79"/>
        <v>1.7819115609915255E-4</v>
      </c>
      <c r="E1605" s="2">
        <f t="shared" si="80"/>
        <v>2.0135767885250528E-2</v>
      </c>
      <c r="K1605">
        <v>1600</v>
      </c>
      <c r="L1605" s="8">
        <v>2.19393529887088E-4</v>
      </c>
      <c r="M1605" s="8">
        <v>0.149500482123228</v>
      </c>
    </row>
    <row r="1606" spans="1:13" x14ac:dyDescent="0.55000000000000004">
      <c r="A1606">
        <v>1601</v>
      </c>
      <c r="C1606">
        <f t="shared" ref="C1606:C1669" si="81">$D$1*COS($B$2*(A1606-$L$2)+$B$1)</f>
        <v>0.2828562950782269</v>
      </c>
      <c r="D1606">
        <f t="shared" ref="D1606:D1669" si="82">$D$2*COS($B$2*(A1606-$L$3)+$B$3)</f>
        <v>9.0174578363178619E-5</v>
      </c>
      <c r="E1606" s="2">
        <f t="shared" ref="E1606:E1669" si="83">(M1606-C1606)^2</f>
        <v>7.6674324525267447E-4</v>
      </c>
      <c r="K1606">
        <v>1601</v>
      </c>
      <c r="L1606" s="8">
        <v>2.1328107155255799E-4</v>
      </c>
      <c r="M1606" s="8">
        <v>0.25516616605626902</v>
      </c>
    </row>
    <row r="1607" spans="1:13" x14ac:dyDescent="0.55000000000000004">
      <c r="A1607">
        <v>1602</v>
      </c>
      <c r="C1607">
        <f t="shared" si="81"/>
        <v>0.2033205837817702</v>
      </c>
      <c r="D1607">
        <f t="shared" si="82"/>
        <v>-2.0473917813145921E-5</v>
      </c>
      <c r="E1607" s="2">
        <f t="shared" si="83"/>
        <v>8.761580950177629E-3</v>
      </c>
      <c r="K1607">
        <v>1602</v>
      </c>
      <c r="L1607" s="8">
        <v>1.5375104574797999E-4</v>
      </c>
      <c r="M1607" s="8">
        <v>0.296923900764544</v>
      </c>
    </row>
    <row r="1608" spans="1:13" x14ac:dyDescent="0.55000000000000004">
      <c r="A1608">
        <v>1603</v>
      </c>
      <c r="C1608">
        <f t="shared" si="81"/>
        <v>7.2755691615000243E-2</v>
      </c>
      <c r="D1608">
        <f t="shared" si="82"/>
        <v>-1.2598389217364397E-4</v>
      </c>
      <c r="E1608" s="2">
        <f t="shared" si="83"/>
        <v>3.6695046227428842E-2</v>
      </c>
      <c r="K1608">
        <v>1603</v>
      </c>
      <c r="L1608" s="8">
        <v>5.5713116733577997E-5</v>
      </c>
      <c r="M1608" s="8">
        <v>0.264315202544186</v>
      </c>
    </row>
    <row r="1609" spans="1:13" x14ac:dyDescent="0.55000000000000004">
      <c r="A1609">
        <v>1604</v>
      </c>
      <c r="C1609">
        <f t="shared" si="81"/>
        <v>-7.6069345578578862E-2</v>
      </c>
      <c r="D1609">
        <f t="shared" si="82"/>
        <v>-1.9987456512874757E-4</v>
      </c>
      <c r="E1609" s="2">
        <f t="shared" si="83"/>
        <v>5.8359189762227502E-2</v>
      </c>
      <c r="K1609">
        <v>1604</v>
      </c>
      <c r="L1609" s="8">
        <v>-5.6278507985833098E-5</v>
      </c>
      <c r="M1609" s="8">
        <v>0.165507122154161</v>
      </c>
    </row>
    <row r="1610" spans="1:13" x14ac:dyDescent="0.55000000000000004">
      <c r="A1610">
        <v>1605</v>
      </c>
      <c r="C1610">
        <f t="shared" si="81"/>
        <v>-0.20580258044756533</v>
      </c>
      <c r="D1610">
        <f t="shared" si="82"/>
        <v>-2.2360093525876167E-4</v>
      </c>
      <c r="E1610" s="2">
        <f t="shared" si="83"/>
        <v>5.3383796006398303E-2</v>
      </c>
      <c r="K1610">
        <v>1605</v>
      </c>
      <c r="L1610" s="8">
        <v>-1.54174831253675E-4</v>
      </c>
      <c r="M1610" s="8">
        <v>2.5246756288981698E-2</v>
      </c>
    </row>
    <row r="1611" spans="1:13" x14ac:dyDescent="0.55000000000000004">
      <c r="A1611">
        <v>1606</v>
      </c>
      <c r="C1611">
        <f t="shared" si="81"/>
        <v>-0.28388370559809634</v>
      </c>
      <c r="D1611">
        <f t="shared" si="82"/>
        <v>-1.9120818377300406E-4</v>
      </c>
      <c r="E1611" s="2">
        <f t="shared" si="83"/>
        <v>2.642149121779646E-2</v>
      </c>
      <c r="K1611">
        <v>1606</v>
      </c>
      <c r="L1611" s="8">
        <v>-2.1345711160281801E-4</v>
      </c>
      <c r="M1611" s="8">
        <v>-0.121336816308278</v>
      </c>
    </row>
    <row r="1612" spans="1:13" x14ac:dyDescent="0.55000000000000004">
      <c r="A1612">
        <v>1607</v>
      </c>
      <c r="C1612">
        <f t="shared" si="81"/>
        <v>-0.29071600443824053</v>
      </c>
      <c r="D1612">
        <f t="shared" si="82"/>
        <v>-1.1082620850962553E-4</v>
      </c>
      <c r="E1612" s="2">
        <f t="shared" si="83"/>
        <v>2.8286627223553678E-3</v>
      </c>
      <c r="K1612">
        <v>1607</v>
      </c>
      <c r="L1612" s="8">
        <v>-2.1927773415925101E-4</v>
      </c>
      <c r="M1612" s="8">
        <v>-0.237530830542169</v>
      </c>
    </row>
    <row r="1613" spans="1:13" x14ac:dyDescent="0.55000000000000004">
      <c r="A1613">
        <v>1608</v>
      </c>
      <c r="C1613">
        <f t="shared" si="81"/>
        <v>-0.22458471397187119</v>
      </c>
      <c r="D1613">
        <f t="shared" si="82"/>
        <v>-2.629190941032445E-6</v>
      </c>
      <c r="E1613" s="2">
        <f t="shared" si="83"/>
        <v>4.850991664834982E-3</v>
      </c>
      <c r="K1613">
        <v>1608</v>
      </c>
      <c r="L1613" s="8">
        <v>-1.70178887895194E-4</v>
      </c>
      <c r="M1613" s="8">
        <v>-0.29423377473248002</v>
      </c>
    </row>
    <row r="1614" spans="1:13" x14ac:dyDescent="0.55000000000000004">
      <c r="A1614">
        <v>1609</v>
      </c>
      <c r="C1614">
        <f t="shared" si="81"/>
        <v>-0.10208739416974158</v>
      </c>
      <c r="D1614">
        <f t="shared" si="82"/>
        <v>1.062276981340954E-4</v>
      </c>
      <c r="E1614" s="2">
        <f t="shared" si="83"/>
        <v>3.0679852241520162E-2</v>
      </c>
      <c r="K1614">
        <v>1609</v>
      </c>
      <c r="L1614" s="8">
        <v>-7.8457683444610202E-5</v>
      </c>
      <c r="M1614" s="8">
        <v>-0.27724404474721798</v>
      </c>
    </row>
    <row r="1615" spans="1:13" x14ac:dyDescent="0.55000000000000004">
      <c r="A1615">
        <v>1610</v>
      </c>
      <c r="C1615">
        <f t="shared" si="81"/>
        <v>4.6031709737099559E-2</v>
      </c>
      <c r="D1615">
        <f t="shared" si="82"/>
        <v>1.8842367408015661E-4</v>
      </c>
      <c r="E1615" s="2">
        <f t="shared" si="83"/>
        <v>5.6097227866066579E-2</v>
      </c>
      <c r="K1615">
        <v>1610</v>
      </c>
      <c r="L1615" s="8">
        <v>3.2913734540808998E-5</v>
      </c>
      <c r="M1615" s="8">
        <v>-0.190816823857826</v>
      </c>
    </row>
    <row r="1616" spans="1:13" x14ac:dyDescent="0.55000000000000004">
      <c r="A1616">
        <v>1611</v>
      </c>
      <c r="C1616">
        <f t="shared" si="81"/>
        <v>0.1825978247723993</v>
      </c>
      <c r="D1616">
        <f t="shared" si="82"/>
        <v>2.2332927948873603E-4</v>
      </c>
      <c r="E1616" s="2">
        <f t="shared" si="83"/>
        <v>5.7214807964645571E-2</v>
      </c>
      <c r="K1616">
        <v>1611</v>
      </c>
      <c r="L1616" s="8">
        <v>1.3604170352849701E-4</v>
      </c>
      <c r="M1616" s="8">
        <v>-5.6598345691606197E-2</v>
      </c>
    </row>
    <row r="1617" spans="1:13" x14ac:dyDescent="0.55000000000000004">
      <c r="A1617">
        <v>1612</v>
      </c>
      <c r="C1617">
        <f t="shared" si="81"/>
        <v>0.27333573464616451</v>
      </c>
      <c r="D1617">
        <f t="shared" si="82"/>
        <v>2.0218394315369684E-4</v>
      </c>
      <c r="E1617" s="2">
        <f t="shared" si="83"/>
        <v>3.2956842539495004E-2</v>
      </c>
      <c r="K1617">
        <v>1612</v>
      </c>
      <c r="L1617" s="8">
        <v>2.0509718392601399E-4</v>
      </c>
      <c r="M1617" s="8">
        <v>9.1795539263723094E-2</v>
      </c>
    </row>
    <row r="1618" spans="1:13" x14ac:dyDescent="0.55000000000000004">
      <c r="A1618">
        <v>1613</v>
      </c>
      <c r="C1618">
        <f t="shared" si="81"/>
        <v>0.29547213658485377</v>
      </c>
      <c r="D1618">
        <f t="shared" si="82"/>
        <v>1.3029469878717297E-4</v>
      </c>
      <c r="E1618" s="2">
        <f t="shared" si="83"/>
        <v>6.1267368310578916E-3</v>
      </c>
      <c r="K1618">
        <v>1613</v>
      </c>
      <c r="L1618" s="8">
        <v>2.2278480227870301E-4</v>
      </c>
      <c r="M1618" s="8">
        <v>0.217198661952269</v>
      </c>
    </row>
    <row r="1619" spans="1:13" x14ac:dyDescent="0.55000000000000004">
      <c r="A1619">
        <v>1614</v>
      </c>
      <c r="C1619">
        <f t="shared" si="81"/>
        <v>0.24345126029964573</v>
      </c>
      <c r="D1619">
        <f t="shared" si="82"/>
        <v>2.5704231419059195E-5</v>
      </c>
      <c r="E1619" s="2">
        <f t="shared" si="83"/>
        <v>2.0027211018431531E-3</v>
      </c>
      <c r="K1619">
        <v>1614</v>
      </c>
      <c r="L1619" s="8">
        <v>1.8467458484411399E-4</v>
      </c>
      <c r="M1619" s="8">
        <v>0.28820303235219302</v>
      </c>
    </row>
    <row r="1620" spans="1:13" x14ac:dyDescent="0.55000000000000004">
      <c r="A1620">
        <v>1615</v>
      </c>
      <c r="C1620">
        <f t="shared" si="81"/>
        <v>0.1303292492256056</v>
      </c>
      <c r="D1620">
        <f t="shared" si="82"/>
        <v>-8.5337456232276499E-5</v>
      </c>
      <c r="E1620" s="2">
        <f t="shared" si="83"/>
        <v>2.4553610151278625E-2</v>
      </c>
      <c r="K1620">
        <v>1615</v>
      </c>
      <c r="L1620" s="8">
        <v>1.0031147199736601E-4</v>
      </c>
      <c r="M1620" s="8">
        <v>0.28702516541769602</v>
      </c>
    </row>
    <row r="1621" spans="1:13" x14ac:dyDescent="0.55000000000000004">
      <c r="A1621">
        <v>1616</v>
      </c>
      <c r="C1621">
        <f t="shared" si="81"/>
        <v>-1.5502656282076022E-2</v>
      </c>
      <c r="D1621">
        <f t="shared" si="82"/>
        <v>-1.7496124114097452E-4</v>
      </c>
      <c r="E1621" s="2">
        <f t="shared" si="83"/>
        <v>5.2653140563490373E-2</v>
      </c>
      <c r="K1621">
        <v>1616</v>
      </c>
      <c r="L1621" s="8">
        <v>-9.1752712983166598E-6</v>
      </c>
      <c r="M1621" s="8">
        <v>0.21396006522948099</v>
      </c>
    </row>
    <row r="1622" spans="1:13" x14ac:dyDescent="0.55000000000000004">
      <c r="A1622">
        <v>1617</v>
      </c>
      <c r="C1622">
        <f t="shared" si="81"/>
        <v>-0.15744372183210711</v>
      </c>
      <c r="D1622">
        <f t="shared" si="82"/>
        <v>-2.2067344241350257E-4</v>
      </c>
      <c r="E1622" s="2">
        <f t="shared" si="83"/>
        <v>5.9903081970649988E-2</v>
      </c>
      <c r="K1622">
        <v>1617</v>
      </c>
      <c r="L1622" s="8">
        <v>-1.16364010978085E-4</v>
      </c>
      <c r="M1622" s="8">
        <v>8.7307339392660596E-2</v>
      </c>
    </row>
    <row r="1623" spans="1:13" x14ac:dyDescent="0.55000000000000004">
      <c r="A1623">
        <v>1618</v>
      </c>
      <c r="C1623">
        <f t="shared" si="81"/>
        <v>-0.25986973185317486</v>
      </c>
      <c r="D1623">
        <f t="shared" si="82"/>
        <v>-2.1100126106812165E-4</v>
      </c>
      <c r="E1623" s="2">
        <f t="shared" si="83"/>
        <v>3.9464874078341101E-2</v>
      </c>
      <c r="K1623">
        <v>1618</v>
      </c>
      <c r="L1623" s="8">
        <v>-1.94408662238476E-4</v>
      </c>
      <c r="M1623" s="8">
        <v>-6.1212051210464503E-2</v>
      </c>
    </row>
    <row r="1624" spans="1:13" x14ac:dyDescent="0.55000000000000004">
      <c r="A1624">
        <v>1619</v>
      </c>
      <c r="C1624">
        <f t="shared" si="81"/>
        <v>-0.29707391679934125</v>
      </c>
      <c r="D1624">
        <f t="shared" si="82"/>
        <v>-1.4837221074847224E-4</v>
      </c>
      <c r="E1624" s="2">
        <f t="shared" si="83"/>
        <v>1.0541829725448044E-2</v>
      </c>
      <c r="K1624">
        <v>1619</v>
      </c>
      <c r="L1624" s="8">
        <v>-2.2376245801745701E-4</v>
      </c>
      <c r="M1624" s="8">
        <v>-0.194400503855931</v>
      </c>
    </row>
    <row r="1625" spans="1:13" x14ac:dyDescent="0.55000000000000004">
      <c r="A1625">
        <v>1620</v>
      </c>
      <c r="C1625">
        <f t="shared" si="81"/>
        <v>-0.25971881045072343</v>
      </c>
      <c r="D1625">
        <f t="shared" si="82"/>
        <v>-4.8504862969808916E-5</v>
      </c>
      <c r="E1625" s="2">
        <f t="shared" si="83"/>
        <v>3.6792356967630958E-4</v>
      </c>
      <c r="K1625">
        <v>1620</v>
      </c>
      <c r="L1625" s="8">
        <v>-1.97073558064454E-4</v>
      </c>
      <c r="M1625" s="8">
        <v>-0.27890014433750798</v>
      </c>
    </row>
    <row r="1626" spans="1:13" x14ac:dyDescent="0.55000000000000004">
      <c r="A1626">
        <v>1621</v>
      </c>
      <c r="C1626">
        <f t="shared" si="81"/>
        <v>-0.15717975711804882</v>
      </c>
      <c r="D1626">
        <f t="shared" si="82"/>
        <v>6.3536183012715669E-5</v>
      </c>
      <c r="E1626" s="2">
        <f t="shared" si="83"/>
        <v>1.8596164980338989E-2</v>
      </c>
      <c r="K1626">
        <v>1621</v>
      </c>
      <c r="L1626" s="8">
        <v>-1.21026362938611E-4</v>
      </c>
      <c r="M1626" s="8">
        <v>-0.29354751349886998</v>
      </c>
    </row>
    <row r="1627" spans="1:13" x14ac:dyDescent="0.55000000000000004">
      <c r="A1627">
        <v>1622</v>
      </c>
      <c r="C1627">
        <f t="shared" si="81"/>
        <v>-1.5191897834624532E-2</v>
      </c>
      <c r="D1627">
        <f t="shared" si="82"/>
        <v>1.5963098629632037E-4</v>
      </c>
      <c r="E1627" s="2">
        <f t="shared" si="83"/>
        <v>4.8172431302826606E-2</v>
      </c>
      <c r="K1627">
        <v>1622</v>
      </c>
      <c r="L1627" s="8">
        <v>-1.46673644217452E-5</v>
      </c>
      <c r="M1627" s="8">
        <v>-0.234674086867873</v>
      </c>
    </row>
    <row r="1628" spans="1:13" x14ac:dyDescent="0.55000000000000004">
      <c r="A1628">
        <v>1623</v>
      </c>
      <c r="C1628">
        <f t="shared" si="81"/>
        <v>0.13060880758452112</v>
      </c>
      <c r="D1628">
        <f t="shared" si="82"/>
        <v>2.1566177677354815E-4</v>
      </c>
      <c r="E1628" s="2">
        <f t="shared" si="83"/>
        <v>6.1322541967449261E-2</v>
      </c>
      <c r="K1628">
        <v>1623</v>
      </c>
      <c r="L1628" s="8">
        <v>9.5365166504270094E-5</v>
      </c>
      <c r="M1628" s="8">
        <v>-0.117025079368475</v>
      </c>
    </row>
    <row r="1629" spans="1:13" x14ac:dyDescent="0.55000000000000004">
      <c r="A1629">
        <v>1624</v>
      </c>
      <c r="C1629">
        <f t="shared" si="81"/>
        <v>0.2436294553156404</v>
      </c>
      <c r="D1629">
        <f t="shared" si="82"/>
        <v>2.1756600707094781E-4</v>
      </c>
      <c r="E1629" s="2">
        <f t="shared" si="83"/>
        <v>4.5665924891810497E-2</v>
      </c>
      <c r="K1629">
        <v>1624</v>
      </c>
      <c r="L1629" s="8">
        <v>1.8151289987674801E-4</v>
      </c>
      <c r="M1629" s="8">
        <v>2.9933585229645301E-2</v>
      </c>
    </row>
    <row r="1630" spans="1:13" x14ac:dyDescent="0.55000000000000004">
      <c r="A1630">
        <v>1625</v>
      </c>
      <c r="C1630">
        <f t="shared" si="81"/>
        <v>0.29550424506496537</v>
      </c>
      <c r="D1630">
        <f t="shared" si="82"/>
        <v>1.6486575552131832E-4</v>
      </c>
      <c r="E1630" s="2">
        <f t="shared" si="83"/>
        <v>1.5903491824141556E-2</v>
      </c>
      <c r="K1630">
        <v>1625</v>
      </c>
      <c r="L1630" s="8">
        <v>2.22199601450813E-4</v>
      </c>
      <c r="M1630" s="8">
        <v>0.16939519771251901</v>
      </c>
    </row>
    <row r="1631" spans="1:13" x14ac:dyDescent="0.55000000000000004">
      <c r="A1631">
        <v>1626</v>
      </c>
      <c r="C1631">
        <f t="shared" si="81"/>
        <v>0.27321369803867912</v>
      </c>
      <c r="D1631">
        <f t="shared" si="82"/>
        <v>7.0787674431007337E-5</v>
      </c>
      <c r="E1631" s="2">
        <f t="shared" si="83"/>
        <v>4.6008627240309514E-5</v>
      </c>
      <c r="K1631">
        <v>1626</v>
      </c>
      <c r="L1631" s="8">
        <v>2.07235034415268E-4</v>
      </c>
      <c r="M1631" s="8">
        <v>0.26643073207677798</v>
      </c>
    </row>
    <row r="1632" spans="1:13" x14ac:dyDescent="0.55000000000000004">
      <c r="A1632">
        <v>1627</v>
      </c>
      <c r="C1632">
        <f t="shared" si="81"/>
        <v>0.18235227169346774</v>
      </c>
      <c r="D1632">
        <f t="shared" si="82"/>
        <v>-4.1056620855448312E-5</v>
      </c>
      <c r="E1632" s="2">
        <f t="shared" si="83"/>
        <v>1.3083874483018119E-2</v>
      </c>
      <c r="K1632">
        <v>1627</v>
      </c>
      <c r="L1632" s="8">
        <v>1.4036716741759901E-4</v>
      </c>
      <c r="M1632" s="8">
        <v>0.29673703677614</v>
      </c>
    </row>
    <row r="1633" spans="1:13" x14ac:dyDescent="0.55000000000000004">
      <c r="A1633">
        <v>1628</v>
      </c>
      <c r="C1633">
        <f t="shared" si="81"/>
        <v>4.5724268833684363E-2</v>
      </c>
      <c r="D1633">
        <f t="shared" si="82"/>
        <v>-1.4259656971286135E-4</v>
      </c>
      <c r="E1633" s="2">
        <f t="shared" si="83"/>
        <v>4.2848768557048993E-2</v>
      </c>
      <c r="K1633">
        <v>1628</v>
      </c>
      <c r="L1633" s="8">
        <v>3.8343472565504403E-5</v>
      </c>
      <c r="M1633" s="8">
        <v>0.252723709791985</v>
      </c>
    </row>
    <row r="1634" spans="1:13" x14ac:dyDescent="0.55000000000000004">
      <c r="A1634">
        <v>1629</v>
      </c>
      <c r="C1634">
        <f t="shared" si="81"/>
        <v>-0.10237956171122364</v>
      </c>
      <c r="D1634">
        <f t="shared" si="82"/>
        <v>-2.0834778526925343E-4</v>
      </c>
      <c r="E1634" s="2">
        <f t="shared" si="83"/>
        <v>6.1401729464263963E-2</v>
      </c>
      <c r="K1634">
        <v>1629</v>
      </c>
      <c r="L1634" s="8">
        <v>-7.3283582856255796E-5</v>
      </c>
      <c r="M1634" s="8">
        <v>0.14541416190635301</v>
      </c>
    </row>
    <row r="1635" spans="1:13" x14ac:dyDescent="0.55000000000000004">
      <c r="A1635">
        <v>1630</v>
      </c>
      <c r="C1635">
        <f t="shared" si="81"/>
        <v>-0.22478828025761885</v>
      </c>
      <c r="D1635">
        <f t="shared" si="82"/>
        <v>-2.2180809834655314E-4</v>
      </c>
      <c r="E1635" s="2">
        <f t="shared" si="83"/>
        <v>5.129002667942216E-2</v>
      </c>
      <c r="K1635">
        <v>1630</v>
      </c>
      <c r="L1635" s="8">
        <v>-1.66556310333324E-4</v>
      </c>
      <c r="M1635" s="8">
        <v>1.6847350873050899E-3</v>
      </c>
    </row>
    <row r="1636" spans="1:13" x14ac:dyDescent="0.55000000000000004">
      <c r="A1636">
        <v>1631</v>
      </c>
      <c r="C1636">
        <f t="shared" si="81"/>
        <v>-0.29077987862013177</v>
      </c>
      <c r="D1636">
        <f t="shared" si="82"/>
        <v>-1.795992540831045E-4</v>
      </c>
      <c r="E1636" s="2">
        <f t="shared" si="83"/>
        <v>2.1996815538066549E-2</v>
      </c>
      <c r="K1636">
        <v>1631</v>
      </c>
      <c r="L1636" s="8">
        <v>-2.1811397664707501E-4</v>
      </c>
      <c r="M1636" s="8">
        <v>-0.14246664408569601</v>
      </c>
    </row>
    <row r="1637" spans="1:13" x14ac:dyDescent="0.55000000000000004">
      <c r="A1637">
        <v>1632</v>
      </c>
      <c r="C1637">
        <f t="shared" si="81"/>
        <v>-0.28379185660354511</v>
      </c>
      <c r="D1637">
        <f t="shared" si="82"/>
        <v>-9.2314782697336249E-5</v>
      </c>
      <c r="E1637" s="2">
        <f t="shared" si="83"/>
        <v>1.0794831019038122E-3</v>
      </c>
      <c r="K1637">
        <v>1632</v>
      </c>
      <c r="L1637" s="8">
        <v>-2.1504364442868801E-4</v>
      </c>
      <c r="M1637" s="8">
        <v>-0.25093636844853801</v>
      </c>
    </row>
    <row r="1638" spans="1:13" x14ac:dyDescent="0.55000000000000004">
      <c r="A1638">
        <v>1633</v>
      </c>
      <c r="C1638">
        <f t="shared" si="81"/>
        <v>-0.20557806043740021</v>
      </c>
      <c r="D1638">
        <f t="shared" si="82"/>
        <v>1.8138753304721402E-5</v>
      </c>
      <c r="E1638" s="2">
        <f t="shared" si="83"/>
        <v>8.2772625421702606E-3</v>
      </c>
      <c r="K1638">
        <v>1633</v>
      </c>
      <c r="L1638" s="8">
        <v>-1.58114297429217E-4</v>
      </c>
      <c r="M1638" s="8">
        <v>-0.29655752263723001</v>
      </c>
    </row>
    <row r="1639" spans="1:13" x14ac:dyDescent="0.55000000000000004">
      <c r="A1639">
        <v>1634</v>
      </c>
      <c r="C1639">
        <f t="shared" si="81"/>
        <v>-7.5768504344208468E-2</v>
      </c>
      <c r="D1639">
        <f t="shared" si="82"/>
        <v>1.2403984456119994E-4</v>
      </c>
      <c r="E1639" s="2">
        <f t="shared" si="83"/>
        <v>3.6916050832100804E-2</v>
      </c>
      <c r="K1639">
        <v>1634</v>
      </c>
      <c r="L1639" s="8">
        <v>-6.15842437687086E-5</v>
      </c>
      <c r="M1639" s="8">
        <v>-0.26790400557212002</v>
      </c>
    </row>
    <row r="1640" spans="1:13" x14ac:dyDescent="0.55000000000000004">
      <c r="A1640">
        <v>1635</v>
      </c>
      <c r="C1640">
        <f t="shared" si="81"/>
        <v>7.305734926575945E-2</v>
      </c>
      <c r="D1640">
        <f t="shared" si="82"/>
        <v>1.9880954938572828E-4</v>
      </c>
      <c r="E1640" s="2">
        <f t="shared" si="83"/>
        <v>6.0127756574052053E-2</v>
      </c>
      <c r="K1640">
        <v>1635</v>
      </c>
      <c r="L1640" s="8">
        <v>5.0369965784585502E-5</v>
      </c>
      <c r="M1640" s="8">
        <v>-0.17215226835567901</v>
      </c>
    </row>
    <row r="1641" spans="1:13" x14ac:dyDescent="0.55000000000000004">
      <c r="A1641">
        <v>1636</v>
      </c>
      <c r="C1641">
        <f t="shared" si="81"/>
        <v>0.20354734813780473</v>
      </c>
      <c r="D1641">
        <f t="shared" si="82"/>
        <v>2.2368224788791904E-4</v>
      </c>
      <c r="E1641" s="2">
        <f t="shared" si="83"/>
        <v>5.6089053155479518E-2</v>
      </c>
      <c r="K1641">
        <v>1636</v>
      </c>
      <c r="L1641" s="8">
        <v>1.4970870493454799E-4</v>
      </c>
      <c r="M1641" s="8">
        <v>-3.3283927574419399E-2</v>
      </c>
    </row>
    <row r="1642" spans="1:13" x14ac:dyDescent="0.55000000000000004">
      <c r="A1642">
        <v>1637</v>
      </c>
      <c r="C1642">
        <f t="shared" si="81"/>
        <v>0.28295125306460833</v>
      </c>
      <c r="D1642">
        <f t="shared" si="82"/>
        <v>1.9241541701834648E-4</v>
      </c>
      <c r="E1642" s="2">
        <f t="shared" si="83"/>
        <v>2.8571368657648307E-2</v>
      </c>
      <c r="K1642">
        <v>1637</v>
      </c>
      <c r="L1642" s="8">
        <v>2.1155197020827199E-4</v>
      </c>
      <c r="M1642" s="8">
        <v>0.11392057934635</v>
      </c>
    </row>
    <row r="1643" spans="1:13" x14ac:dyDescent="0.55000000000000004">
      <c r="A1643">
        <v>1638</v>
      </c>
      <c r="C1643">
        <f t="shared" si="81"/>
        <v>0.29134035761238736</v>
      </c>
      <c r="D1643">
        <f t="shared" si="82"/>
        <v>1.1285637227303413E-4</v>
      </c>
      <c r="E1643" s="2">
        <f t="shared" si="83"/>
        <v>3.4512554974840421E-3</v>
      </c>
      <c r="K1643">
        <v>1638</v>
      </c>
      <c r="L1643" s="8">
        <v>2.2041073217018999E-4</v>
      </c>
      <c r="M1643" s="8">
        <v>0.23259297045785901</v>
      </c>
    </row>
    <row r="1644" spans="1:13" x14ac:dyDescent="0.55000000000000004">
      <c r="A1644">
        <v>1639</v>
      </c>
      <c r="C1644">
        <f t="shared" si="81"/>
        <v>0.22660917336727354</v>
      </c>
      <c r="D1644">
        <f t="shared" si="82"/>
        <v>4.9727569103557604E-6</v>
      </c>
      <c r="E1644" s="2">
        <f t="shared" si="83"/>
        <v>4.4092038041028637E-3</v>
      </c>
      <c r="K1644">
        <v>1639</v>
      </c>
      <c r="L1644" s="8">
        <v>1.74066258931169E-4</v>
      </c>
      <c r="M1644" s="8">
        <v>0.29301100921616302</v>
      </c>
    </row>
    <row r="1645" spans="1:13" x14ac:dyDescent="0.55000000000000004">
      <c r="A1645">
        <v>1640</v>
      </c>
      <c r="C1645">
        <f t="shared" si="81"/>
        <v>0.10500386315036776</v>
      </c>
      <c r="D1645">
        <f t="shared" si="82"/>
        <v>-1.0415891561870237E-4</v>
      </c>
      <c r="E1645" s="2">
        <f t="shared" si="83"/>
        <v>3.0638567452477908E-2</v>
      </c>
      <c r="K1645">
        <v>1640</v>
      </c>
      <c r="L1645" s="8">
        <v>8.4125811314162105E-5</v>
      </c>
      <c r="M1645" s="8">
        <v>0.28004262300794303</v>
      </c>
    </row>
    <row r="1646" spans="1:13" x14ac:dyDescent="0.55000000000000004">
      <c r="A1646">
        <v>1641</v>
      </c>
      <c r="C1646">
        <f t="shared" si="81"/>
        <v>-4.2955203412157354E-2</v>
      </c>
      <c r="D1646">
        <f t="shared" si="82"/>
        <v>-1.8714889582402105E-4</v>
      </c>
      <c r="E1646" s="2">
        <f t="shared" si="83"/>
        <v>5.7547705325083687E-2</v>
      </c>
      <c r="K1646">
        <v>1641</v>
      </c>
      <c r="L1646" s="8">
        <v>-2.6884467625122298E-5</v>
      </c>
      <c r="M1646" s="8">
        <v>0.19693582460907499</v>
      </c>
    </row>
    <row r="1647" spans="1:13" x14ac:dyDescent="0.55000000000000004">
      <c r="A1647">
        <v>1642</v>
      </c>
      <c r="C1647">
        <f t="shared" si="81"/>
        <v>-0.18013341934121918</v>
      </c>
      <c r="D1647">
        <f t="shared" si="82"/>
        <v>-2.2316844796317769E-4</v>
      </c>
      <c r="E1647" s="2">
        <f t="shared" si="83"/>
        <v>5.9848067398988868E-2</v>
      </c>
      <c r="K1647">
        <v>1642</v>
      </c>
      <c r="L1647" s="8">
        <v>-1.3116136486856499E-4</v>
      </c>
      <c r="M1647" s="8">
        <v>6.4505227235704302E-2</v>
      </c>
    </row>
    <row r="1648" spans="1:13" x14ac:dyDescent="0.55000000000000004">
      <c r="A1648">
        <v>1643</v>
      </c>
      <c r="C1648">
        <f t="shared" si="81"/>
        <v>-0.27210194392748677</v>
      </c>
      <c r="D1648">
        <f t="shared" si="82"/>
        <v>-2.0317742368200991E-4</v>
      </c>
      <c r="E1648" s="2">
        <f t="shared" si="83"/>
        <v>3.5351836073972916E-2</v>
      </c>
      <c r="K1648">
        <v>1643</v>
      </c>
      <c r="L1648" s="8">
        <v>-2.02588084614641E-4</v>
      </c>
      <c r="M1648" s="8">
        <v>-8.4081104460227402E-2</v>
      </c>
    </row>
    <row r="1649" spans="1:13" x14ac:dyDescent="0.55000000000000004">
      <c r="A1649">
        <v>1644</v>
      </c>
      <c r="C1649">
        <f t="shared" si="81"/>
        <v>-0.29577861604271649</v>
      </c>
      <c r="D1649">
        <f t="shared" si="82"/>
        <v>-1.3219314869700546E-4</v>
      </c>
      <c r="E1649" s="2">
        <f t="shared" si="83"/>
        <v>7.0845576056160165E-3</v>
      </c>
      <c r="K1649">
        <v>1644</v>
      </c>
      <c r="L1649" s="8">
        <v>-2.2327536180374399E-4</v>
      </c>
      <c r="M1649" s="8">
        <v>-0.211608801942791</v>
      </c>
    </row>
    <row r="1650" spans="1:13" x14ac:dyDescent="0.55000000000000004">
      <c r="A1650">
        <v>1645</v>
      </c>
      <c r="C1650">
        <f t="shared" si="81"/>
        <v>-0.24522109005038645</v>
      </c>
      <c r="D1650">
        <f t="shared" si="82"/>
        <v>-2.8031179800348834E-5</v>
      </c>
      <c r="E1650" s="2">
        <f t="shared" si="83"/>
        <v>1.6741740641425949E-3</v>
      </c>
      <c r="K1650">
        <v>1645</v>
      </c>
      <c r="L1650" s="8">
        <v>-1.88041939529312E-4</v>
      </c>
      <c r="M1650" s="8">
        <v>-0.28613776225307902</v>
      </c>
    </row>
    <row r="1651" spans="1:13" x14ac:dyDescent="0.55000000000000004">
      <c r="A1651">
        <v>1646</v>
      </c>
      <c r="C1651">
        <f t="shared" si="81"/>
        <v>-0.13311823930673378</v>
      </c>
      <c r="D1651">
        <f t="shared" si="82"/>
        <v>8.3166024375706907E-5</v>
      </c>
      <c r="E1651" s="2">
        <f t="shared" si="83"/>
        <v>2.4299667327667283E-2</v>
      </c>
      <c r="K1651">
        <v>1646</v>
      </c>
      <c r="L1651" s="8">
        <v>-1.0571224697226099E-4</v>
      </c>
      <c r="M1651" s="8">
        <v>-0.28900174493727598</v>
      </c>
    </row>
    <row r="1652" spans="1:13" x14ac:dyDescent="0.55000000000000004">
      <c r="A1652">
        <v>1647</v>
      </c>
      <c r="C1652">
        <f t="shared" si="81"/>
        <v>1.2394483593667764E-2</v>
      </c>
      <c r="D1652">
        <f t="shared" si="82"/>
        <v>1.7349030943497099E-4</v>
      </c>
      <c r="E1652" s="2">
        <f t="shared" si="83"/>
        <v>5.3767375051298853E-2</v>
      </c>
      <c r="K1652">
        <v>1647</v>
      </c>
      <c r="L1652" s="8">
        <v>3.0937336301624498E-6</v>
      </c>
      <c r="M1652" s="8">
        <v>-0.21948344776526699</v>
      </c>
    </row>
    <row r="1653" spans="1:13" x14ac:dyDescent="0.55000000000000004">
      <c r="A1653">
        <v>1648</v>
      </c>
      <c r="C1653">
        <f t="shared" si="81"/>
        <v>0.1547964523661213</v>
      </c>
      <c r="D1653">
        <f t="shared" si="82"/>
        <v>2.2027218371148329E-4</v>
      </c>
      <c r="E1653" s="2">
        <f t="shared" si="83"/>
        <v>6.2395349788434473E-2</v>
      </c>
      <c r="K1653">
        <v>1648</v>
      </c>
      <c r="L1653" s="8">
        <v>1.11124869452781E-4</v>
      </c>
      <c r="M1653" s="8">
        <v>-9.4994159523986502E-2</v>
      </c>
    </row>
    <row r="1654" spans="1:13" x14ac:dyDescent="0.55000000000000004">
      <c r="A1654">
        <v>1649</v>
      </c>
      <c r="C1654">
        <f t="shared" si="81"/>
        <v>0.25834777444555163</v>
      </c>
      <c r="D1654">
        <f t="shared" si="82"/>
        <v>2.1177038284642968E-4</v>
      </c>
      <c r="E1654" s="2">
        <f t="shared" si="83"/>
        <v>4.2049919054434635E-2</v>
      </c>
      <c r="K1654">
        <v>1649</v>
      </c>
      <c r="L1654" s="8">
        <v>1.9132409235231E-4</v>
      </c>
      <c r="M1654" s="8">
        <v>5.3287005271058799E-2</v>
      </c>
    </row>
    <row r="1655" spans="1:13" x14ac:dyDescent="0.55000000000000004">
      <c r="A1655">
        <v>1650</v>
      </c>
      <c r="C1655">
        <f t="shared" si="81"/>
        <v>0.29705925067908329</v>
      </c>
      <c r="D1655">
        <f t="shared" si="82"/>
        <v>1.5011867965256142E-4</v>
      </c>
      <c r="E1655" s="2">
        <f t="shared" si="83"/>
        <v>1.1845523402911619E-2</v>
      </c>
      <c r="K1655">
        <v>1650</v>
      </c>
      <c r="L1655" s="8">
        <v>2.2360500943370101E-4</v>
      </c>
      <c r="M1655" s="8">
        <v>0.18822210902738601</v>
      </c>
    </row>
    <row r="1656" spans="1:13" x14ac:dyDescent="0.55000000000000004">
      <c r="A1656">
        <v>1651</v>
      </c>
      <c r="C1656">
        <f t="shared" si="81"/>
        <v>0.26121511650486823</v>
      </c>
      <c r="D1656">
        <f t="shared" si="82"/>
        <v>5.0790352117394622E-5</v>
      </c>
      <c r="E1656" s="2">
        <f t="shared" si="83"/>
        <v>2.1906076275318649E-4</v>
      </c>
      <c r="K1656">
        <v>1651</v>
      </c>
      <c r="L1656" s="8">
        <v>1.9988266475764899E-4</v>
      </c>
      <c r="M1656" s="8">
        <v>0.27601581793261099</v>
      </c>
    </row>
    <row r="1657" spans="1:13" x14ac:dyDescent="0.55000000000000004">
      <c r="A1657">
        <v>1652</v>
      </c>
      <c r="C1657">
        <f t="shared" si="81"/>
        <v>0.15981149406664047</v>
      </c>
      <c r="D1657">
        <f t="shared" si="82"/>
        <v>-6.1285283223380533E-5</v>
      </c>
      <c r="E1657" s="2">
        <f t="shared" si="83"/>
        <v>1.8189420282958096E-2</v>
      </c>
      <c r="K1657">
        <v>1652</v>
      </c>
      <c r="L1657" s="8">
        <v>1.2609846671101499E-4</v>
      </c>
      <c r="M1657" s="8">
        <v>0.29467965295879001</v>
      </c>
    </row>
    <row r="1658" spans="1:13" x14ac:dyDescent="0.55000000000000004">
      <c r="A1658">
        <v>1653</v>
      </c>
      <c r="C1658">
        <f t="shared" si="81"/>
        <v>1.8298555176189852E-2</v>
      </c>
      <c r="D1658">
        <f t="shared" si="82"/>
        <v>-1.5797960426715399E-4</v>
      </c>
      <c r="E1658" s="2">
        <f t="shared" si="83"/>
        <v>4.8947396745569256E-2</v>
      </c>
      <c r="K1658">
        <v>1653</v>
      </c>
      <c r="L1658" s="8">
        <v>2.0732125418511399E-5</v>
      </c>
      <c r="M1658" s="8">
        <v>0.23953914084159</v>
      </c>
    </row>
    <row r="1659" spans="1:13" x14ac:dyDescent="0.55000000000000004">
      <c r="A1659">
        <v>1654</v>
      </c>
      <c r="C1659">
        <f t="shared" si="81"/>
        <v>-0.12780693535956902</v>
      </c>
      <c r="D1659">
        <f t="shared" si="82"/>
        <v>-2.1502437458549171E-4</v>
      </c>
      <c r="E1659" s="2">
        <f t="shared" si="83"/>
        <v>6.3610640867049498E-2</v>
      </c>
      <c r="K1659">
        <v>1654</v>
      </c>
      <c r="L1659" s="8">
        <v>-8.9826705297827401E-5</v>
      </c>
      <c r="M1659" s="8">
        <v>0.12440456490766599</v>
      </c>
    </row>
    <row r="1660" spans="1:13" x14ac:dyDescent="0.55000000000000004">
      <c r="A1660">
        <v>1655</v>
      </c>
      <c r="C1660">
        <f t="shared" si="81"/>
        <v>-0.24183557907760184</v>
      </c>
      <c r="D1660">
        <f t="shared" si="82"/>
        <v>-2.1810255923764699E-4</v>
      </c>
      <c r="E1660" s="2">
        <f t="shared" si="83"/>
        <v>4.8376978867057399E-2</v>
      </c>
      <c r="K1660">
        <v>1655</v>
      </c>
      <c r="L1660" s="8">
        <v>-1.7788788042790099E-4</v>
      </c>
      <c r="M1660" s="8">
        <v>-2.1887906057273199E-2</v>
      </c>
    </row>
    <row r="1661" spans="1:13" x14ac:dyDescent="0.55000000000000004">
      <c r="A1661">
        <v>1656</v>
      </c>
      <c r="C1661">
        <f t="shared" si="81"/>
        <v>-0.29516858993658412</v>
      </c>
      <c r="D1661">
        <f t="shared" si="82"/>
        <v>-1.6644159875888078E-4</v>
      </c>
      <c r="E1661" s="2">
        <f t="shared" si="83"/>
        <v>1.7548347203362819E-2</v>
      </c>
      <c r="K1661">
        <v>1656</v>
      </c>
      <c r="L1661" s="8">
        <v>-2.2139593236851401E-4</v>
      </c>
      <c r="M1661" s="8">
        <v>-0.162698415167458</v>
      </c>
    </row>
    <row r="1662" spans="1:13" x14ac:dyDescent="0.55000000000000004">
      <c r="A1662">
        <v>1657</v>
      </c>
      <c r="C1662">
        <f t="shared" si="81"/>
        <v>-0.2744205063827474</v>
      </c>
      <c r="D1662">
        <f t="shared" si="82"/>
        <v>-7.3007305302759908E-5</v>
      </c>
      <c r="E1662" s="2">
        <f t="shared" si="83"/>
        <v>1.359651495091692E-4</v>
      </c>
      <c r="K1662">
        <v>1657</v>
      </c>
      <c r="L1662" s="8">
        <v>-2.0945399960677901E-4</v>
      </c>
      <c r="M1662" s="8">
        <v>-0.26276009689126001</v>
      </c>
    </row>
    <row r="1663" spans="1:13" x14ac:dyDescent="0.55000000000000004">
      <c r="A1663">
        <v>1658</v>
      </c>
      <c r="C1663">
        <f t="shared" si="81"/>
        <v>-0.18479866005228404</v>
      </c>
      <c r="D1663">
        <f t="shared" si="82"/>
        <v>3.8750282913002941E-5</v>
      </c>
      <c r="E1663" s="2">
        <f t="shared" si="83"/>
        <v>1.2591807247966455E-2</v>
      </c>
      <c r="K1663">
        <v>1658</v>
      </c>
      <c r="L1663" s="8">
        <v>-1.45053013285246E-4</v>
      </c>
      <c r="M1663" s="8">
        <v>-0.29701188230334702</v>
      </c>
    </row>
    <row r="1664" spans="1:13" x14ac:dyDescent="0.55000000000000004">
      <c r="A1664">
        <v>1659</v>
      </c>
      <c r="C1664">
        <f t="shared" si="81"/>
        <v>-4.8796245296451414E-2</v>
      </c>
      <c r="D1664">
        <f t="shared" si="82"/>
        <v>1.4078236690812524E-4</v>
      </c>
      <c r="E1664" s="2">
        <f t="shared" si="83"/>
        <v>4.3296851084482647E-2</v>
      </c>
      <c r="K1664">
        <v>1659</v>
      </c>
      <c r="L1664" s="8">
        <v>-4.4322599942857898E-5</v>
      </c>
      <c r="M1664" s="8">
        <v>-0.256875199264609</v>
      </c>
    </row>
    <row r="1665" spans="1:13" x14ac:dyDescent="0.55000000000000004">
      <c r="A1665">
        <v>1660</v>
      </c>
      <c r="C1665">
        <f t="shared" si="81"/>
        <v>9.9452998485376615E-2</v>
      </c>
      <c r="D1665">
        <f t="shared" si="82"/>
        <v>2.0748104426664829E-4</v>
      </c>
      <c r="E1665" s="2">
        <f t="shared" si="83"/>
        <v>6.3431206741058566E-2</v>
      </c>
      <c r="K1665">
        <v>1660</v>
      </c>
      <c r="L1665" s="8">
        <v>6.7508683512668006E-5</v>
      </c>
      <c r="M1665" s="8">
        <v>-0.15240252903200499</v>
      </c>
    </row>
    <row r="1666" spans="1:13" x14ac:dyDescent="0.55000000000000004">
      <c r="A1666">
        <v>1661</v>
      </c>
      <c r="C1666">
        <f t="shared" si="81"/>
        <v>0.22274163595131938</v>
      </c>
      <c r="D1666">
        <f t="shared" si="82"/>
        <v>2.2210635286828748E-4</v>
      </c>
      <c r="E1666" s="2">
        <f t="shared" si="83"/>
        <v>5.4056871203655911E-2</v>
      </c>
      <c r="K1666">
        <v>1661</v>
      </c>
      <c r="L1666" s="8">
        <v>1.6243199838897801E-4</v>
      </c>
      <c r="M1666" s="8">
        <v>-9.7596999666832805E-3</v>
      </c>
    </row>
    <row r="1667" spans="1:13" x14ac:dyDescent="0.55000000000000004">
      <c r="A1667">
        <v>1662</v>
      </c>
      <c r="C1667">
        <f t="shared" si="81"/>
        <v>0.29012681781441085</v>
      </c>
      <c r="D1667">
        <f t="shared" si="82"/>
        <v>1.8098764853092264E-4</v>
      </c>
      <c r="E1667" s="2">
        <f t="shared" si="83"/>
        <v>2.3962826783392052E-2</v>
      </c>
      <c r="K1667">
        <v>1662</v>
      </c>
      <c r="L1667" s="8">
        <v>2.16673211613806E-4</v>
      </c>
      <c r="M1667" s="8">
        <v>0.13532750650007699</v>
      </c>
    </row>
    <row r="1668" spans="1:13" x14ac:dyDescent="0.55000000000000004">
      <c r="A1668">
        <v>1663</v>
      </c>
      <c r="C1668">
        <f t="shared" si="81"/>
        <v>0.28469628379520684</v>
      </c>
      <c r="D1668">
        <f t="shared" si="82"/>
        <v>9.4444859329873677E-5</v>
      </c>
      <c r="E1668" s="2">
        <f t="shared" si="83"/>
        <v>1.4573446995621614E-3</v>
      </c>
      <c r="K1668">
        <v>1663</v>
      </c>
      <c r="L1668" s="8">
        <v>2.16647274846936E-4</v>
      </c>
      <c r="M1668" s="8">
        <v>0.246521099452991</v>
      </c>
    </row>
    <row r="1669" spans="1:13" x14ac:dyDescent="0.55000000000000004">
      <c r="A1669">
        <v>1664</v>
      </c>
      <c r="C1669">
        <f t="shared" si="81"/>
        <v>0.20781298346516117</v>
      </c>
      <c r="D1669">
        <f t="shared" si="82"/>
        <v>-1.5801598823771734E-5</v>
      </c>
      <c r="E1669" s="2">
        <f t="shared" si="83"/>
        <v>7.7720040402778426E-3</v>
      </c>
      <c r="K1669">
        <v>1664</v>
      </c>
      <c r="L1669" s="8">
        <v>1.6236068411253001E-4</v>
      </c>
      <c r="M1669" s="8">
        <v>0.29597195374203</v>
      </c>
    </row>
    <row r="1670" spans="1:13" x14ac:dyDescent="0.55000000000000004">
      <c r="A1670">
        <v>1665</v>
      </c>
      <c r="C1670">
        <f t="shared" ref="C1670:C1733" si="84">$D$1*COS($B$2*(A1670-$L$2)+$B$1)</f>
        <v>7.8773004636537317E-2</v>
      </c>
      <c r="D1670">
        <f t="shared" ref="D1670:D1733" si="85">$D$2*COS($B$2*(A1670-$L$3)+$B$3)</f>
        <v>-1.2208218874324402E-4</v>
      </c>
      <c r="E1670" s="2">
        <f t="shared" ref="E1670:E1733" si="86">(M1670-C1670)^2</f>
        <v>3.7064640203578005E-2</v>
      </c>
      <c r="K1670">
        <v>1665</v>
      </c>
      <c r="L1670" s="8">
        <v>6.7409852829581197E-5</v>
      </c>
      <c r="M1670" s="8">
        <v>0.271294796139676</v>
      </c>
    </row>
    <row r="1671" spans="1:13" x14ac:dyDescent="0.55000000000000004">
      <c r="A1671">
        <v>1666</v>
      </c>
      <c r="C1671">
        <f t="shared" si="84"/>
        <v>-7.0037337953435641E-2</v>
      </c>
      <c r="D1671">
        <f t="shared" si="85"/>
        <v>-1.9772272257733683E-4</v>
      </c>
      <c r="E1671" s="2">
        <f t="shared" si="86"/>
        <v>6.1855426429151268E-2</v>
      </c>
      <c r="K1671">
        <v>1666</v>
      </c>
      <c r="L1671" s="8">
        <v>-4.4424194274903897E-5</v>
      </c>
      <c r="M1671" s="8">
        <v>0.178670173853408</v>
      </c>
    </row>
    <row r="1672" spans="1:13" x14ac:dyDescent="0.55000000000000004">
      <c r="A1672">
        <v>1667</v>
      </c>
      <c r="C1672">
        <f t="shared" si="84"/>
        <v>-0.20126978498625164</v>
      </c>
      <c r="D1672">
        <f t="shared" si="85"/>
        <v>-2.2373902070884469E-4</v>
      </c>
      <c r="E1672" s="2">
        <f t="shared" si="86"/>
        <v>5.8838401707873342E-2</v>
      </c>
      <c r="K1672">
        <v>1667</v>
      </c>
      <c r="L1672" s="8">
        <v>-1.45131926335545E-4</v>
      </c>
      <c r="M1672" s="8">
        <v>4.1296498136265902E-2</v>
      </c>
    </row>
    <row r="1673" spans="1:13" x14ac:dyDescent="0.55000000000000004">
      <c r="A1673">
        <v>1668</v>
      </c>
      <c r="C1673">
        <f t="shared" si="84"/>
        <v>-0.28198775841868323</v>
      </c>
      <c r="D1673">
        <f t="shared" si="85"/>
        <v>-1.9360154068758697E-4</v>
      </c>
      <c r="E1673" s="2">
        <f t="shared" si="86"/>
        <v>3.0823988031858235E-2</v>
      </c>
      <c r="K1673">
        <v>1668</v>
      </c>
      <c r="L1673" s="8">
        <v>-2.09490467112343E-4</v>
      </c>
      <c r="M1673" s="8">
        <v>-0.10642014172398</v>
      </c>
    </row>
    <row r="1674" spans="1:13" x14ac:dyDescent="0.55000000000000004">
      <c r="A1674">
        <v>1669</v>
      </c>
      <c r="C1674">
        <f t="shared" si="84"/>
        <v>-0.29193274831915805</v>
      </c>
      <c r="D1674">
        <f t="shared" si="85"/>
        <v>-1.1487415475041878E-4</v>
      </c>
      <c r="E1674" s="2">
        <f t="shared" si="86"/>
        <v>4.1537446772509611E-3</v>
      </c>
      <c r="K1674">
        <v>1669</v>
      </c>
      <c r="L1674" s="8">
        <v>-2.2138082081634599E-4</v>
      </c>
      <c r="M1674" s="8">
        <v>-0.227483196906825</v>
      </c>
    </row>
    <row r="1675" spans="1:13" x14ac:dyDescent="0.55000000000000004">
      <c r="A1675">
        <v>1670</v>
      </c>
      <c r="C1675">
        <f t="shared" si="84"/>
        <v>-0.22860877184630687</v>
      </c>
      <c r="D1675">
        <f t="shared" si="85"/>
        <v>-7.3157773267703617E-6</v>
      </c>
      <c r="E1675" s="2">
        <f t="shared" si="86"/>
        <v>3.9643270754520649E-3</v>
      </c>
      <c r="K1675">
        <v>1670</v>
      </c>
      <c r="L1675" s="8">
        <v>-1.7782497459998699E-4</v>
      </c>
      <c r="M1675" s="8">
        <v>-0.29157167422105501</v>
      </c>
    </row>
    <row r="1676" spans="1:13" x14ac:dyDescent="0.55000000000000004">
      <c r="A1676">
        <v>1671</v>
      </c>
      <c r="C1676">
        <f t="shared" si="84"/>
        <v>-0.10790881233141383</v>
      </c>
      <c r="D1676">
        <f t="shared" si="85"/>
        <v>1.020787060015208E-4</v>
      </c>
      <c r="E1676" s="2">
        <f t="shared" si="86"/>
        <v>3.0528967018175691E-2</v>
      </c>
      <c r="K1676">
        <v>1671</v>
      </c>
      <c r="L1676" s="8">
        <v>-8.9731760349007604E-5</v>
      </c>
      <c r="M1676" s="8">
        <v>-0.28263421694727298</v>
      </c>
    </row>
    <row r="1677" spans="1:13" x14ac:dyDescent="0.55000000000000004">
      <c r="A1677">
        <v>1672</v>
      </c>
      <c r="C1677">
        <f t="shared" si="84"/>
        <v>3.9873984542062063E-2</v>
      </c>
      <c r="D1677">
        <f t="shared" si="85"/>
        <v>1.8585358577264519E-4</v>
      </c>
      <c r="E1677" s="2">
        <f t="shared" si="86"/>
        <v>5.8943707085440979E-2</v>
      </c>
      <c r="K1677">
        <v>1672</v>
      </c>
      <c r="L1677" s="8">
        <v>2.0835329936809102E-5</v>
      </c>
      <c r="M1677" s="8">
        <v>-0.202909266703655</v>
      </c>
    </row>
    <row r="1678" spans="1:13" x14ac:dyDescent="0.55000000000000004">
      <c r="A1678">
        <v>1673</v>
      </c>
      <c r="C1678">
        <f t="shared" si="84"/>
        <v>0.17764925177152119</v>
      </c>
      <c r="D1678">
        <f t="shared" si="85"/>
        <v>2.2298313299752481E-4</v>
      </c>
      <c r="E1678" s="2">
        <f t="shared" si="86"/>
        <v>6.2506842001203461E-2</v>
      </c>
      <c r="K1678">
        <v>1673</v>
      </c>
      <c r="L1678" s="8">
        <v>1.2618408258694799E-4</v>
      </c>
      <c r="M1678" s="8">
        <v>-7.23644318564024E-2</v>
      </c>
    </row>
    <row r="1679" spans="1:13" x14ac:dyDescent="0.55000000000000004">
      <c r="A1679">
        <v>1674</v>
      </c>
      <c r="C1679">
        <f t="shared" si="84"/>
        <v>0.27083830135607379</v>
      </c>
      <c r="D1679">
        <f t="shared" si="85"/>
        <v>2.041486139523287E-4</v>
      </c>
      <c r="E1679" s="2">
        <f t="shared" si="86"/>
        <v>3.7843390584701264E-2</v>
      </c>
      <c r="K1679">
        <v>1674</v>
      </c>
      <c r="L1679" s="8">
        <v>1.9992924896396899E-4</v>
      </c>
      <c r="M1679" s="8">
        <v>7.6304523865630594E-2</v>
      </c>
    </row>
    <row r="1680" spans="1:13" x14ac:dyDescent="0.55000000000000004">
      <c r="A1680">
        <v>1675</v>
      </c>
      <c r="C1680">
        <f t="shared" si="84"/>
        <v>0.2960526461195479</v>
      </c>
      <c r="D1680">
        <f t="shared" si="85"/>
        <v>1.3407709591652103E-4</v>
      </c>
      <c r="E1680" s="2">
        <f t="shared" si="86"/>
        <v>8.1342555617386989E-3</v>
      </c>
      <c r="K1680">
        <v>1675</v>
      </c>
      <c r="L1680" s="8">
        <v>2.2360089466694601E-4</v>
      </c>
      <c r="M1680" s="8">
        <v>0.20586253822661599</v>
      </c>
    </row>
    <row r="1681" spans="1:13" x14ac:dyDescent="0.55000000000000004">
      <c r="A1681">
        <v>1676</v>
      </c>
      <c r="C1681">
        <f t="shared" si="84"/>
        <v>0.24696401700226397</v>
      </c>
      <c r="D1681">
        <f t="shared" si="85"/>
        <v>3.0355052927418243E-5</v>
      </c>
      <c r="E1681" s="2">
        <f t="shared" si="86"/>
        <v>1.3613875617164923E-3</v>
      </c>
      <c r="K1681">
        <v>1676</v>
      </c>
      <c r="L1681" s="8">
        <v>1.9127030918134099E-4</v>
      </c>
      <c r="M1681" s="8">
        <v>0.28386100281027399</v>
      </c>
    </row>
    <row r="1682" spans="1:13" x14ac:dyDescent="0.55000000000000004">
      <c r="A1682">
        <v>1677</v>
      </c>
      <c r="C1682">
        <f t="shared" si="84"/>
        <v>0.13589262520672749</v>
      </c>
      <c r="D1682">
        <f t="shared" si="85"/>
        <v>-8.0985468512610921E-5</v>
      </c>
      <c r="E1682" s="2">
        <f t="shared" si="86"/>
        <v>2.3985365217320156E-2</v>
      </c>
      <c r="K1682">
        <v>1677</v>
      </c>
      <c r="L1682" s="8">
        <v>1.11034888206414E-4</v>
      </c>
      <c r="M1682" s="8">
        <v>0.29076471829428202</v>
      </c>
    </row>
    <row r="1683" spans="1:13" x14ac:dyDescent="0.55000000000000004">
      <c r="A1683">
        <v>1678</v>
      </c>
      <c r="C1683">
        <f t="shared" si="84"/>
        <v>-9.2849511270321726E-3</v>
      </c>
      <c r="D1683">
        <f t="shared" si="85"/>
        <v>-1.7200034439501365E-4</v>
      </c>
      <c r="E1683" s="2">
        <f t="shared" si="86"/>
        <v>5.4816649664783966E-2</v>
      </c>
      <c r="K1683">
        <v>1678</v>
      </c>
      <c r="L1683" s="8">
        <v>2.9900906697521402E-6</v>
      </c>
      <c r="M1683" s="8">
        <v>0.224844606308128</v>
      </c>
    </row>
    <row r="1684" spans="1:13" x14ac:dyDescent="0.55000000000000004">
      <c r="A1684">
        <v>1679</v>
      </c>
      <c r="C1684">
        <f t="shared" si="84"/>
        <v>-0.15213220043821962</v>
      </c>
      <c r="D1684">
        <f t="shared" si="85"/>
        <v>-2.1984675931371438E-4</v>
      </c>
      <c r="E1684" s="2">
        <f t="shared" si="86"/>
        <v>6.4893979885889144E-2</v>
      </c>
      <c r="K1684">
        <v>1679</v>
      </c>
      <c r="L1684" s="8">
        <v>-1.0580359362432501E-4</v>
      </c>
      <c r="M1684" s="8">
        <v>0.10261076783743101</v>
      </c>
    </row>
    <row r="1685" spans="1:13" x14ac:dyDescent="0.55000000000000004">
      <c r="A1685">
        <v>1680</v>
      </c>
      <c r="C1685">
        <f t="shared" si="84"/>
        <v>-0.25679747413284637</v>
      </c>
      <c r="D1685">
        <f t="shared" si="85"/>
        <v>-2.1251627164719784E-4</v>
      </c>
      <c r="E1685" s="2">
        <f t="shared" si="86"/>
        <v>4.4721633390790196E-2</v>
      </c>
      <c r="K1685">
        <v>1680</v>
      </c>
      <c r="L1685" s="8">
        <v>-1.88098111537347E-4</v>
      </c>
      <c r="M1685" s="8">
        <v>-4.5322573989140899E-2</v>
      </c>
    </row>
    <row r="1686" spans="1:13" x14ac:dyDescent="0.55000000000000004">
      <c r="A1686">
        <v>1681</v>
      </c>
      <c r="C1686">
        <f t="shared" si="84"/>
        <v>-0.29701199468138112</v>
      </c>
      <c r="D1686">
        <f t="shared" si="85"/>
        <v>-1.5184867928541676E-4</v>
      </c>
      <c r="E1686" s="2">
        <f t="shared" si="86"/>
        <v>1.3249713231356718E-2</v>
      </c>
      <c r="K1686">
        <v>1681</v>
      </c>
      <c r="L1686" s="8">
        <v>-2.2328229053987099E-4</v>
      </c>
      <c r="M1686" s="8">
        <v>-0.18190459599929501</v>
      </c>
    </row>
    <row r="1687" spans="1:13" x14ac:dyDescent="0.55000000000000004">
      <c r="A1687">
        <v>1682</v>
      </c>
      <c r="C1687">
        <f t="shared" si="84"/>
        <v>-0.26268276508204835</v>
      </c>
      <c r="D1687">
        <f t="shared" si="85"/>
        <v>-5.3070269139732343E-5</v>
      </c>
      <c r="E1687" s="2">
        <f t="shared" si="86"/>
        <v>1.0495425520165195E-4</v>
      </c>
      <c r="K1687">
        <v>1682</v>
      </c>
      <c r="L1687" s="8">
        <v>-2.0254403473391499E-4</v>
      </c>
      <c r="M1687" s="8">
        <v>-0.272927483487239</v>
      </c>
    </row>
    <row r="1688" spans="1:13" x14ac:dyDescent="0.55000000000000004">
      <c r="A1688">
        <v>1683</v>
      </c>
      <c r="C1688">
        <f t="shared" si="84"/>
        <v>-0.16242569836050844</v>
      </c>
      <c r="D1688">
        <f t="shared" si="85"/>
        <v>5.9027659928106603E-5</v>
      </c>
      <c r="E1688" s="2">
        <f t="shared" si="86"/>
        <v>1.7733793796071224E-2</v>
      </c>
      <c r="K1688">
        <v>1683</v>
      </c>
      <c r="L1688" s="8">
        <v>-1.3107736893687999E-4</v>
      </c>
      <c r="M1688" s="8">
        <v>-0.29559398961661498</v>
      </c>
    </row>
    <row r="1689" spans="1:13" x14ac:dyDescent="0.55000000000000004">
      <c r="A1689">
        <v>1684</v>
      </c>
      <c r="C1689">
        <f t="shared" si="84"/>
        <v>-2.1403205013631892E-2</v>
      </c>
      <c r="D1689">
        <f t="shared" si="85"/>
        <v>1.5631089055775886E-4</v>
      </c>
      <c r="E1689" s="2">
        <f t="shared" si="86"/>
        <v>4.9650509262513076E-2</v>
      </c>
      <c r="K1689">
        <v>1684</v>
      </c>
      <c r="L1689" s="8">
        <v>-2.67815629446402E-5</v>
      </c>
      <c r="M1689" s="8">
        <v>-0.24422714731452799</v>
      </c>
    </row>
    <row r="1690" spans="1:13" x14ac:dyDescent="0.55000000000000004">
      <c r="A1690">
        <v>1685</v>
      </c>
      <c r="C1690">
        <f t="shared" si="84"/>
        <v>0.12499104164782478</v>
      </c>
      <c r="D1690">
        <f t="shared" si="85"/>
        <v>2.1436338243011654E-4</v>
      </c>
      <c r="E1690" s="2">
        <f t="shared" si="86"/>
        <v>6.5886235664268364E-2</v>
      </c>
      <c r="K1690">
        <v>1685</v>
      </c>
      <c r="L1690" s="8">
        <v>8.4221851627839205E-5</v>
      </c>
      <c r="M1690" s="8">
        <v>-0.131692100892289</v>
      </c>
    </row>
    <row r="1691" spans="1:13" x14ac:dyDescent="0.55000000000000004">
      <c r="A1691">
        <v>1686</v>
      </c>
      <c r="C1691">
        <f t="shared" si="84"/>
        <v>0.24001517145887238</v>
      </c>
      <c r="D1691">
        <f t="shared" si="85"/>
        <v>2.1861518373468772E-4</v>
      </c>
      <c r="E1691" s="2">
        <f t="shared" si="86"/>
        <v>5.1161519047733861E-2</v>
      </c>
      <c r="K1691">
        <v>1686</v>
      </c>
      <c r="L1691" s="8">
        <v>1.7413138098568999E-4</v>
      </c>
      <c r="M1691" s="8">
        <v>1.3826049156906099E-2</v>
      </c>
    </row>
    <row r="1692" spans="1:13" x14ac:dyDescent="0.55000000000000004">
      <c r="A1692">
        <v>1687</v>
      </c>
      <c r="C1692">
        <f t="shared" si="84"/>
        <v>0.29480055235201125</v>
      </c>
      <c r="D1692">
        <f t="shared" si="85"/>
        <v>1.6799918196484088E-4</v>
      </c>
      <c r="E1692" s="2">
        <f t="shared" si="86"/>
        <v>1.9298536606954908E-2</v>
      </c>
      <c r="K1692">
        <v>1687</v>
      </c>
      <c r="L1692" s="8">
        <v>2.2042862574301201E-4</v>
      </c>
      <c r="M1692" s="8">
        <v>0.15588137942417199</v>
      </c>
    </row>
    <row r="1693" spans="1:13" x14ac:dyDescent="0.55000000000000004">
      <c r="A1693">
        <v>1688</v>
      </c>
      <c r="C1693">
        <f t="shared" si="84"/>
        <v>0.27559720850844088</v>
      </c>
      <c r="D1693">
        <f t="shared" si="85"/>
        <v>7.5218926664197914E-5</v>
      </c>
      <c r="E1693" s="2">
        <f t="shared" si="86"/>
        <v>2.7895537804047653E-4</v>
      </c>
      <c r="K1693">
        <v>1688</v>
      </c>
      <c r="L1693" s="8">
        <v>2.1151815374307901E-4</v>
      </c>
      <c r="M1693" s="8">
        <v>0.25889525119678197</v>
      </c>
    </row>
    <row r="1694" spans="1:13" x14ac:dyDescent="0.55000000000000004">
      <c r="A1694">
        <v>1689</v>
      </c>
      <c r="C1694">
        <f t="shared" si="84"/>
        <v>0.1872247744576189</v>
      </c>
      <c r="D1694">
        <f t="shared" si="85"/>
        <v>-3.6439693740522129E-5</v>
      </c>
      <c r="E1694" s="2">
        <f t="shared" si="86"/>
        <v>1.20653587209199E-2</v>
      </c>
      <c r="K1694">
        <v>1689</v>
      </c>
      <c r="L1694" s="8">
        <v>1.4963164797482799E-4</v>
      </c>
      <c r="M1694" s="8">
        <v>0.29706720123761998</v>
      </c>
    </row>
    <row r="1695" spans="1:13" x14ac:dyDescent="0.55000000000000004">
      <c r="A1695">
        <v>1690</v>
      </c>
      <c r="C1695">
        <f t="shared" si="84"/>
        <v>5.1862868404120736E-2</v>
      </c>
      <c r="D1695">
        <f t="shared" si="85"/>
        <v>-1.3895271910353355E-4</v>
      </c>
      <c r="E1695" s="2">
        <f t="shared" si="86"/>
        <v>4.3670115729568686E-2</v>
      </c>
      <c r="K1695">
        <v>1690</v>
      </c>
      <c r="L1695" s="8">
        <v>5.02689677239286E-5</v>
      </c>
      <c r="M1695" s="8">
        <v>0.260836827857371</v>
      </c>
    </row>
    <row r="1696" spans="1:13" x14ac:dyDescent="0.55000000000000004">
      <c r="A1696">
        <v>1691</v>
      </c>
      <c r="C1696">
        <f t="shared" si="84"/>
        <v>-9.651552443712276E-2</v>
      </c>
      <c r="D1696">
        <f t="shared" si="85"/>
        <v>-2.0659154086328894E-4</v>
      </c>
      <c r="E1696" s="2">
        <f t="shared" si="86"/>
        <v>6.5430456486555502E-2</v>
      </c>
      <c r="K1696">
        <v>1691</v>
      </c>
      <c r="L1696" s="8">
        <v>-6.1683887339464898E-5</v>
      </c>
      <c r="M1696" s="8">
        <v>0.159278252826038</v>
      </c>
    </row>
    <row r="1697" spans="1:13" x14ac:dyDescent="0.55000000000000004">
      <c r="A1697">
        <v>1692</v>
      </c>
      <c r="C1697">
        <f t="shared" si="84"/>
        <v>-0.2206705550297629</v>
      </c>
      <c r="D1697">
        <f t="shared" si="85"/>
        <v>-2.2238024047061767E-4</v>
      </c>
      <c r="E1697" s="2">
        <f t="shared" si="86"/>
        <v>5.6881299015582261E-2</v>
      </c>
      <c r="K1697">
        <v>1692</v>
      </c>
      <c r="L1697" s="8">
        <v>-1.5818763015963301E-4</v>
      </c>
      <c r="M1697" s="8">
        <v>1.7827451283879601E-2</v>
      </c>
    </row>
    <row r="1698" spans="1:13" x14ac:dyDescent="0.55000000000000004">
      <c r="A1698">
        <v>1693</v>
      </c>
      <c r="C1698">
        <f t="shared" si="84"/>
        <v>-0.28944192767695148</v>
      </c>
      <c r="D1698">
        <f t="shared" si="85"/>
        <v>-1.8235618712415604E-4</v>
      </c>
      <c r="E1698" s="2">
        <f t="shared" si="86"/>
        <v>2.6034978311652877E-2</v>
      </c>
      <c r="K1698">
        <v>1693</v>
      </c>
      <c r="L1698" s="8">
        <v>-2.1507229968150801E-4</v>
      </c>
      <c r="M1698" s="8">
        <v>-0.12808834602580599</v>
      </c>
    </row>
    <row r="1699" spans="1:13" x14ac:dyDescent="0.55000000000000004">
      <c r="A1699">
        <v>1694</v>
      </c>
      <c r="C1699">
        <f t="shared" si="84"/>
        <v>-0.28556947742970795</v>
      </c>
      <c r="D1699">
        <f t="shared" si="85"/>
        <v>-9.6564574572883852E-5</v>
      </c>
      <c r="E1699" s="2">
        <f t="shared" si="86"/>
        <v>1.9049606550838162E-3</v>
      </c>
      <c r="K1699">
        <v>1694</v>
      </c>
      <c r="L1699" s="8">
        <v>-2.18090777536465E-4</v>
      </c>
      <c r="M1699" s="8">
        <v>-0.241923622470917</v>
      </c>
    </row>
    <row r="1700" spans="1:13" x14ac:dyDescent="0.55000000000000004">
      <c r="A1700">
        <v>1695</v>
      </c>
      <c r="C1700">
        <f t="shared" si="84"/>
        <v>-0.21002510767535637</v>
      </c>
      <c r="D1700">
        <f t="shared" si="85"/>
        <v>1.3462710775636696E-5</v>
      </c>
      <c r="E1700" s="2">
        <f t="shared" si="86"/>
        <v>7.249248577022427E-3</v>
      </c>
      <c r="K1700">
        <v>1695</v>
      </c>
      <c r="L1700" s="8">
        <v>-1.66487067220454E-4</v>
      </c>
      <c r="M1700" s="8">
        <v>-0.29516762688299097</v>
      </c>
    </row>
    <row r="1701" spans="1:13" x14ac:dyDescent="0.55000000000000004">
      <c r="A1701">
        <v>1696</v>
      </c>
      <c r="C1701">
        <f t="shared" si="84"/>
        <v>-8.1768862873245446E-2</v>
      </c>
      <c r="D1701">
        <f t="shared" si="85"/>
        <v>1.2011113949094741E-4</v>
      </c>
      <c r="E1701" s="2">
        <f t="shared" si="86"/>
        <v>3.7139535739732443E-2</v>
      </c>
      <c r="K1701">
        <v>1696</v>
      </c>
      <c r="L1701" s="8">
        <v>-7.3185638108297198E-5</v>
      </c>
      <c r="M1701" s="8">
        <v>-0.27448506805519801</v>
      </c>
    </row>
    <row r="1702" spans="1:13" x14ac:dyDescent="0.55000000000000004">
      <c r="A1702">
        <v>1697</v>
      </c>
      <c r="C1702">
        <f t="shared" si="84"/>
        <v>6.7009642959939164E-2</v>
      </c>
      <c r="D1702">
        <f t="shared" si="85"/>
        <v>1.9661420393678392E-4</v>
      </c>
      <c r="E1702" s="2">
        <f t="shared" si="86"/>
        <v>6.3537099023810287E-2</v>
      </c>
      <c r="K1702">
        <v>1697</v>
      </c>
      <c r="L1702" s="8">
        <v>3.8445588078820601E-5</v>
      </c>
      <c r="M1702" s="8">
        <v>-0.18505602115124101</v>
      </c>
    </row>
    <row r="1703" spans="1:13" x14ac:dyDescent="0.55000000000000004">
      <c r="A1703">
        <v>1698</v>
      </c>
      <c r="C1703">
        <f t="shared" si="84"/>
        <v>0.19897014086058001</v>
      </c>
      <c r="D1703">
        <f t="shared" si="85"/>
        <v>2.237712474930867E-4</v>
      </c>
      <c r="E1703" s="2">
        <f t="shared" si="86"/>
        <v>6.1627410401765524E-2</v>
      </c>
      <c r="K1703">
        <v>1698</v>
      </c>
      <c r="L1703" s="8">
        <v>1.40447878232484E-4</v>
      </c>
      <c r="M1703" s="8">
        <v>-4.9278545745745299E-2</v>
      </c>
    </row>
    <row r="1704" spans="1:13" x14ac:dyDescent="0.55000000000000004">
      <c r="A1704">
        <v>1699</v>
      </c>
      <c r="C1704">
        <f t="shared" si="84"/>
        <v>0.28099332736371974</v>
      </c>
      <c r="D1704">
        <f t="shared" si="85"/>
        <v>1.9476642465306599E-4</v>
      </c>
      <c r="E1704" s="2">
        <f t="shared" si="86"/>
        <v>3.3179453189361156E-2</v>
      </c>
      <c r="K1704">
        <v>1699</v>
      </c>
      <c r="L1704" s="8">
        <v>2.0727412600743999E-4</v>
      </c>
      <c r="M1704" s="8">
        <v>9.8841047143676503E-2</v>
      </c>
    </row>
    <row r="1705" spans="1:13" x14ac:dyDescent="0.55000000000000004">
      <c r="A1705">
        <v>1700</v>
      </c>
      <c r="C1705">
        <f t="shared" si="84"/>
        <v>0.29249311156876268</v>
      </c>
      <c r="D1705">
        <f t="shared" si="85"/>
        <v>1.1687933457561391E-4</v>
      </c>
      <c r="E1705" s="2">
        <f t="shared" si="86"/>
        <v>4.940378337346083E-3</v>
      </c>
      <c r="K1705">
        <v>1700</v>
      </c>
      <c r="L1705" s="8">
        <v>2.22187283088506E-4</v>
      </c>
      <c r="M1705" s="8">
        <v>0.222205286610623</v>
      </c>
    </row>
    <row r="1706" spans="1:13" x14ac:dyDescent="0.55000000000000004">
      <c r="A1706">
        <v>1701</v>
      </c>
      <c r="C1706">
        <f t="shared" si="84"/>
        <v>0.23058329003634023</v>
      </c>
      <c r="D1706">
        <f t="shared" si="85"/>
        <v>9.6579951413944333E-6</v>
      </c>
      <c r="E1706" s="2">
        <f t="shared" si="86"/>
        <v>3.5204693899716405E-3</v>
      </c>
      <c r="K1706">
        <v>1701</v>
      </c>
      <c r="L1706" s="8">
        <v>1.8145225677021999E-4</v>
      </c>
      <c r="M1706" s="8">
        <v>0.289916833584418</v>
      </c>
    </row>
    <row r="1707" spans="1:13" x14ac:dyDescent="0.55000000000000004">
      <c r="A1707">
        <v>1702</v>
      </c>
      <c r="C1707">
        <f t="shared" si="84"/>
        <v>0.11080192301572571</v>
      </c>
      <c r="D1707">
        <f t="shared" si="85"/>
        <v>-9.9987297498895856E-5</v>
      </c>
      <c r="E1707" s="2">
        <f t="shared" si="86"/>
        <v>3.0350862063981236E-2</v>
      </c>
      <c r="K1707">
        <v>1702</v>
      </c>
      <c r="L1707" s="8">
        <v>9.5271387095752794E-5</v>
      </c>
      <c r="M1707" s="8">
        <v>0.285016911073531</v>
      </c>
    </row>
    <row r="1708" spans="1:13" x14ac:dyDescent="0.55000000000000004">
      <c r="A1708">
        <v>1703</v>
      </c>
      <c r="C1708">
        <f t="shared" si="84"/>
        <v>-3.6788391163290593E-2</v>
      </c>
      <c r="D1708">
        <f t="shared" si="85"/>
        <v>-1.8453788603278444E-4</v>
      </c>
      <c r="E1708" s="2">
        <f t="shared" si="86"/>
        <v>6.0280623425747262E-2</v>
      </c>
      <c r="K1708">
        <v>1703</v>
      </c>
      <c r="L1708" s="8">
        <v>-1.47707924976235E-5</v>
      </c>
      <c r="M1708" s="8">
        <v>0.20873273506772699</v>
      </c>
    </row>
    <row r="1709" spans="1:13" x14ac:dyDescent="0.55000000000000004">
      <c r="A1709">
        <v>1704</v>
      </c>
      <c r="C1709">
        <f t="shared" si="84"/>
        <v>-0.17514559459720708</v>
      </c>
      <c r="D1709">
        <f t="shared" si="85"/>
        <v>-2.2277335492237475E-4</v>
      </c>
      <c r="E1709" s="2">
        <f t="shared" si="86"/>
        <v>6.5186129786624775E-2</v>
      </c>
      <c r="K1709">
        <v>1704</v>
      </c>
      <c r="L1709" s="8">
        <v>-1.21113535478625E-4</v>
      </c>
      <c r="M1709" s="8">
        <v>8.0170150680331106E-2</v>
      </c>
    </row>
    <row r="1710" spans="1:13" x14ac:dyDescent="0.55000000000000004">
      <c r="A1710">
        <v>1705</v>
      </c>
      <c r="C1710">
        <f t="shared" si="84"/>
        <v>-0.26954494556450942</v>
      </c>
      <c r="D1710">
        <f t="shared" si="85"/>
        <v>-2.0509740741665462E-4</v>
      </c>
      <c r="E1710" s="2">
        <f t="shared" si="86"/>
        <v>4.0430512300180049E-2</v>
      </c>
      <c r="K1710">
        <v>1705</v>
      </c>
      <c r="L1710" s="8">
        <v>-1.9712264216517801E-4</v>
      </c>
      <c r="M1710" s="8">
        <v>-6.8471545284462296E-2</v>
      </c>
    </row>
    <row r="1711" spans="1:13" x14ac:dyDescent="0.55000000000000004">
      <c r="A1711">
        <v>1706</v>
      </c>
      <c r="C1711">
        <f t="shared" si="84"/>
        <v>-0.29629419675185098</v>
      </c>
      <c r="D1711">
        <f t="shared" si="85"/>
        <v>-1.359463337603346E-4</v>
      </c>
      <c r="E1711" s="2">
        <f t="shared" si="86"/>
        <v>9.2794840788626327E-3</v>
      </c>
      <c r="K1711">
        <v>1706</v>
      </c>
      <c r="L1711" s="8">
        <v>-2.2376116026137001E-4</v>
      </c>
      <c r="M1711" s="8">
        <v>-0.199964117966133</v>
      </c>
    </row>
    <row r="1712" spans="1:13" x14ac:dyDescent="0.55000000000000004">
      <c r="A1712">
        <v>1707</v>
      </c>
      <c r="C1712">
        <f t="shared" si="84"/>
        <v>-0.24867984994165465</v>
      </c>
      <c r="D1712">
        <f t="shared" si="85"/>
        <v>-3.2675595852002946E-5</v>
      </c>
      <c r="E1712" s="2">
        <f t="shared" si="86"/>
        <v>1.0689360108747643E-3</v>
      </c>
      <c r="K1712">
        <v>1707</v>
      </c>
      <c r="L1712" s="8">
        <v>-1.9435730765664E-4</v>
      </c>
      <c r="M1712" s="8">
        <v>-0.281374436815857</v>
      </c>
    </row>
    <row r="1713" spans="1:13" x14ac:dyDescent="0.55000000000000004">
      <c r="A1713">
        <v>1708</v>
      </c>
      <c r="C1713">
        <f t="shared" si="84"/>
        <v>-0.13865210255135765</v>
      </c>
      <c r="D1713">
        <f t="shared" si="85"/>
        <v>7.8796027868915748E-5</v>
      </c>
      <c r="E1713" s="2">
        <f t="shared" si="86"/>
        <v>2.3611604545305122E-2</v>
      </c>
      <c r="K1713">
        <v>1708</v>
      </c>
      <c r="L1713" s="8">
        <v>-1.1627546164410101E-4</v>
      </c>
      <c r="M1713" s="8">
        <v>-0.29231278244476799</v>
      </c>
    </row>
    <row r="1714" spans="1:13" x14ac:dyDescent="0.55000000000000004">
      <c r="A1714">
        <v>1709</v>
      </c>
      <c r="C1714">
        <f t="shared" si="84"/>
        <v>6.1744000238161192E-3</v>
      </c>
      <c r="D1714">
        <f t="shared" si="85"/>
        <v>1.7049150948269455E-4</v>
      </c>
      <c r="E1714" s="2">
        <f t="shared" si="86"/>
        <v>5.5797043571407613E-2</v>
      </c>
      <c r="K1714">
        <v>1709</v>
      </c>
      <c r="L1714" s="8">
        <v>-9.0717049422018499E-6</v>
      </c>
      <c r="M1714" s="8">
        <v>-0.230039578333536</v>
      </c>
    </row>
    <row r="1715" spans="1:13" x14ac:dyDescent="0.55000000000000004">
      <c r="A1715">
        <v>1710</v>
      </c>
      <c r="C1715">
        <f t="shared" si="84"/>
        <v>0.14945125833905998</v>
      </c>
      <c r="D1715">
        <f t="shared" si="85"/>
        <v>2.1939721589280052E-4</v>
      </c>
      <c r="E1715" s="2">
        <f t="shared" si="86"/>
        <v>6.7393610188327083E-2</v>
      </c>
      <c r="K1715">
        <v>1710</v>
      </c>
      <c r="L1715" s="8">
        <v>1.00404116539244E-4</v>
      </c>
      <c r="M1715" s="8">
        <v>-0.110151534766729</v>
      </c>
    </row>
    <row r="1716" spans="1:13" x14ac:dyDescent="0.55000000000000004">
      <c r="A1716">
        <v>1711</v>
      </c>
      <c r="C1716">
        <f t="shared" si="84"/>
        <v>0.25521900099485678</v>
      </c>
      <c r="D1716">
        <f t="shared" si="85"/>
        <v>2.1323884564072168E-4</v>
      </c>
      <c r="E1716" s="2">
        <f t="shared" si="86"/>
        <v>4.7477950804573482E-2</v>
      </c>
      <c r="K1716">
        <v>1711</v>
      </c>
      <c r="L1716" s="8">
        <v>1.84733104171517E-4</v>
      </c>
      <c r="M1716" s="8">
        <v>3.7324644012915902E-2</v>
      </c>
    </row>
    <row r="1717" spans="1:13" x14ac:dyDescent="0.55000000000000004">
      <c r="A1717">
        <v>1712</v>
      </c>
      <c r="C1717">
        <f t="shared" si="84"/>
        <v>0.29693215399061179</v>
      </c>
      <c r="D1717">
        <f t="shared" si="85"/>
        <v>1.5356201985164929E-4</v>
      </c>
      <c r="E1717" s="2">
        <f t="shared" si="86"/>
        <v>1.4757273739674233E-2</v>
      </c>
      <c r="K1717">
        <v>1712</v>
      </c>
      <c r="L1717" s="8">
        <v>2.2279453986305501E-4</v>
      </c>
      <c r="M1717" s="8">
        <v>0.175452634154245</v>
      </c>
    </row>
    <row r="1718" spans="1:13" x14ac:dyDescent="0.55000000000000004">
      <c r="A1718">
        <v>1713</v>
      </c>
      <c r="C1718">
        <f t="shared" si="84"/>
        <v>0.26412159516897393</v>
      </c>
      <c r="D1718">
        <f t="shared" si="85"/>
        <v>5.5344363910908925E-5</v>
      </c>
      <c r="E1718" s="2">
        <f t="shared" si="86"/>
        <v>3.042436374959283E-5</v>
      </c>
      <c r="K1718">
        <v>1713</v>
      </c>
      <c r="L1718" s="8">
        <v>2.05055700928906E-4</v>
      </c>
      <c r="M1718" s="8">
        <v>0.26963742364252102</v>
      </c>
    </row>
    <row r="1719" spans="1:13" x14ac:dyDescent="0.55000000000000004">
      <c r="A1719">
        <v>1714</v>
      </c>
      <c r="C1719">
        <f t="shared" si="84"/>
        <v>0.16502208320145376</v>
      </c>
      <c r="D1719">
        <f t="shared" si="85"/>
        <v>-5.6763560805431023E-5</v>
      </c>
      <c r="E1719" s="2">
        <f t="shared" si="86"/>
        <v>1.7231225988672126E-2</v>
      </c>
      <c r="K1719">
        <v>1714</v>
      </c>
      <c r="L1719" s="8">
        <v>1.3595938962389701E-4</v>
      </c>
      <c r="M1719" s="8">
        <v>0.29628984767039002</v>
      </c>
    </row>
    <row r="1720" spans="1:13" x14ac:dyDescent="0.55000000000000004">
      <c r="A1720">
        <v>1715</v>
      </c>
      <c r="C1720">
        <f t="shared" si="84"/>
        <v>2.4505506740968915E-2</v>
      </c>
      <c r="D1720">
        <f t="shared" si="85"/>
        <v>-1.5462502823994701E-4</v>
      </c>
      <c r="E1720" s="2">
        <f t="shared" si="86"/>
        <v>5.0278704785288043E-2</v>
      </c>
      <c r="K1720">
        <v>1715</v>
      </c>
      <c r="L1720" s="8">
        <v>3.2811205756763002E-5</v>
      </c>
      <c r="M1720" s="8">
        <v>0.24873464130043699</v>
      </c>
    </row>
    <row r="1721" spans="1:13" x14ac:dyDescent="0.55000000000000004">
      <c r="A1721">
        <v>1716</v>
      </c>
      <c r="C1721">
        <f t="shared" si="84"/>
        <v>-0.12216143537729984</v>
      </c>
      <c r="D1721">
        <f t="shared" si="85"/>
        <v>-2.1367887282401689E-4</v>
      </c>
      <c r="E1721" s="2">
        <f t="shared" si="86"/>
        <v>6.814383229090909E-2</v>
      </c>
      <c r="K1721">
        <v>1716</v>
      </c>
      <c r="L1721" s="8">
        <v>-7.8554748138095996E-5</v>
      </c>
      <c r="M1721" s="8">
        <v>0.13888230097909901</v>
      </c>
    </row>
    <row r="1722" spans="1:13" x14ac:dyDescent="0.55000000000000004">
      <c r="A1722">
        <v>1717</v>
      </c>
      <c r="C1722">
        <f t="shared" si="84"/>
        <v>-0.23816843217396957</v>
      </c>
      <c r="D1722">
        <f t="shared" si="85"/>
        <v>-2.1910382432269662E-4</v>
      </c>
      <c r="E1722" s="2">
        <f t="shared" si="86"/>
        <v>5.4016480746809842E-2</v>
      </c>
      <c r="K1722">
        <v>1717</v>
      </c>
      <c r="L1722" s="8">
        <v>-1.7024617804349001E-4</v>
      </c>
      <c r="M1722" s="8">
        <v>-5.7539731857004202E-3</v>
      </c>
    </row>
    <row r="1723" spans="1:13" x14ac:dyDescent="0.55000000000000004">
      <c r="A1723">
        <v>1718</v>
      </c>
      <c r="C1723">
        <f t="shared" si="84"/>
        <v>-0.29440017268803953</v>
      </c>
      <c r="D1723">
        <f t="shared" si="85"/>
        <v>-1.695383342593298E-4</v>
      </c>
      <c r="E1723" s="2">
        <f t="shared" si="86"/>
        <v>2.1156006089261794E-2</v>
      </c>
      <c r="K1723">
        <v>1718</v>
      </c>
      <c r="L1723" s="8">
        <v>-2.1929839652727899E-4</v>
      </c>
      <c r="M1723" s="8">
        <v>-0.14894912907108299</v>
      </c>
    </row>
    <row r="1724" spans="1:13" x14ac:dyDescent="0.55000000000000004">
      <c r="A1724">
        <v>1719</v>
      </c>
      <c r="C1724">
        <f t="shared" si="84"/>
        <v>-0.2767436753213291</v>
      </c>
      <c r="D1724">
        <f t="shared" si="85"/>
        <v>-7.7422295881247988E-5</v>
      </c>
      <c r="E1724" s="2">
        <f t="shared" si="86"/>
        <v>4.7981254180561852E-4</v>
      </c>
      <c r="K1724">
        <v>1719</v>
      </c>
      <c r="L1724" s="8">
        <v>-2.1342597117232501E-4</v>
      </c>
      <c r="M1724" s="8">
        <v>-0.25483905156729902</v>
      </c>
    </row>
    <row r="1725" spans="1:13" x14ac:dyDescent="0.55000000000000004">
      <c r="A1725">
        <v>1720</v>
      </c>
      <c r="C1725">
        <f t="shared" si="84"/>
        <v>-0.1896303487436336</v>
      </c>
      <c r="D1725">
        <f t="shared" si="85"/>
        <v>3.4125106829710005E-5</v>
      </c>
      <c r="E1725" s="2">
        <f t="shared" si="86"/>
        <v>1.1507411557816521E-2</v>
      </c>
      <c r="K1725">
        <v>1720</v>
      </c>
      <c r="L1725" s="8">
        <v>-1.5409968733865999E-4</v>
      </c>
      <c r="M1725" s="8">
        <v>-0.29690295269178302</v>
      </c>
    </row>
    <row r="1726" spans="1:13" x14ac:dyDescent="0.55000000000000004">
      <c r="A1726">
        <v>1721</v>
      </c>
      <c r="C1726">
        <f t="shared" si="84"/>
        <v>-5.4923801722560027E-2</v>
      </c>
      <c r="D1726">
        <f t="shared" si="85"/>
        <v>1.3710782702671073E-4</v>
      </c>
      <c r="E1726" s="2">
        <f t="shared" si="86"/>
        <v>4.3966484820144043E-2</v>
      </c>
      <c r="K1726">
        <v>1721</v>
      </c>
      <c r="L1726" s="8">
        <v>-5.6178180845969801E-5</v>
      </c>
      <c r="M1726" s="8">
        <v>-0.26460566746240899</v>
      </c>
    </row>
    <row r="1727" spans="1:13" x14ac:dyDescent="0.55000000000000004">
      <c r="A1727">
        <v>1722</v>
      </c>
      <c r="C1727">
        <f t="shared" si="84"/>
        <v>9.356746182982488E-2</v>
      </c>
      <c r="D1727">
        <f t="shared" si="85"/>
        <v>2.0567937264449982E-4</v>
      </c>
      <c r="E1727" s="2">
        <f t="shared" si="86"/>
        <v>6.739408788257116E-2</v>
      </c>
      <c r="K1727">
        <v>1722</v>
      </c>
      <c r="L1727" s="8">
        <v>5.5813499543726401E-5</v>
      </c>
      <c r="M1727" s="8">
        <v>-0.16603625132268601</v>
      </c>
    </row>
    <row r="1728" spans="1:13" x14ac:dyDescent="0.55000000000000004">
      <c r="A1728">
        <v>1723</v>
      </c>
      <c r="C1728">
        <f t="shared" si="84"/>
        <v>0.21857526470780053</v>
      </c>
      <c r="D1728">
        <f t="shared" si="85"/>
        <v>2.2262973110578934E-4</v>
      </c>
      <c r="E1728" s="2">
        <f t="shared" si="86"/>
        <v>5.9759366992456563E-2</v>
      </c>
      <c r="K1728">
        <v>1723</v>
      </c>
      <c r="L1728" s="8">
        <v>1.5382634273088201E-4</v>
      </c>
      <c r="M1728" s="8">
        <v>-2.58820260250728E-2</v>
      </c>
    </row>
    <row r="1729" spans="1:13" x14ac:dyDescent="0.55000000000000004">
      <c r="A1729">
        <v>1724</v>
      </c>
      <c r="C1729">
        <f t="shared" si="84"/>
        <v>0.28872528334591407</v>
      </c>
      <c r="D1729">
        <f t="shared" si="85"/>
        <v>1.8370471972270659E-4</v>
      </c>
      <c r="E1729" s="2">
        <f t="shared" si="86"/>
        <v>2.8214179606294274E-2</v>
      </c>
      <c r="K1729">
        <v>1724</v>
      </c>
      <c r="L1729" s="8">
        <v>2.13312424111738E-4</v>
      </c>
      <c r="M1729" s="8">
        <v>0.120754513250953</v>
      </c>
    </row>
    <row r="1730" spans="1:13" x14ac:dyDescent="0.55000000000000004">
      <c r="A1730">
        <v>1725</v>
      </c>
      <c r="C1730">
        <f t="shared" si="84"/>
        <v>0.28641134171103028</v>
      </c>
      <c r="D1730">
        <f t="shared" si="85"/>
        <v>9.8673695877397435E-5</v>
      </c>
      <c r="E1730" s="2">
        <f t="shared" si="86"/>
        <v>2.4269423004069758E-3</v>
      </c>
      <c r="K1730">
        <v>1725</v>
      </c>
      <c r="L1730" s="8">
        <v>2.19373085579601E-4</v>
      </c>
      <c r="M1730" s="8">
        <v>0.23714733557666301</v>
      </c>
    </row>
    <row r="1731" spans="1:13" x14ac:dyDescent="0.55000000000000004">
      <c r="A1731">
        <v>1726</v>
      </c>
      <c r="C1731">
        <f t="shared" si="84"/>
        <v>0.21221419037950962</v>
      </c>
      <c r="D1731">
        <f t="shared" si="85"/>
        <v>-1.1122345755842829E-5</v>
      </c>
      <c r="E1731" s="2">
        <f t="shared" si="86"/>
        <v>6.7126799407085337E-3</v>
      </c>
      <c r="K1731">
        <v>1726</v>
      </c>
      <c r="L1731" s="8">
        <v>1.7049039687222999E-4</v>
      </c>
      <c r="M1731" s="8">
        <v>0.29414513655193297</v>
      </c>
    </row>
    <row r="1732" spans="1:13" x14ac:dyDescent="0.55000000000000004">
      <c r="A1732">
        <v>1727</v>
      </c>
      <c r="C1732">
        <f t="shared" si="84"/>
        <v>8.475575038369712E-2</v>
      </c>
      <c r="D1732">
        <f t="shared" si="85"/>
        <v>-1.1812691304485278E-4</v>
      </c>
      <c r="E1732" s="2">
        <f t="shared" si="86"/>
        <v>3.7139731450300438E-2</v>
      </c>
      <c r="K1732">
        <v>1727</v>
      </c>
      <c r="L1732" s="8">
        <v>7.8907330622572202E-5</v>
      </c>
      <c r="M1732" s="8">
        <v>0.27747246333382097</v>
      </c>
    </row>
    <row r="1733" spans="1:13" x14ac:dyDescent="0.55000000000000004">
      <c r="A1733">
        <v>1728</v>
      </c>
      <c r="C1733">
        <f t="shared" si="84"/>
        <v>-6.3974596449711069E-2</v>
      </c>
      <c r="D1733">
        <f t="shared" si="85"/>
        <v>-1.9548411507818377E-4</v>
      </c>
      <c r="E1733" s="2">
        <f t="shared" si="86"/>
        <v>6.5167718497437979E-2</v>
      </c>
      <c r="K1733">
        <v>1728</v>
      </c>
      <c r="L1733" s="8">
        <v>-3.2438566087050103E-5</v>
      </c>
      <c r="M1733" s="8">
        <v>0.19130509035955701</v>
      </c>
    </row>
    <row r="1734" spans="1:13" x14ac:dyDescent="0.55000000000000004">
      <c r="A1734">
        <v>1729</v>
      </c>
      <c r="C1734">
        <f t="shared" ref="C1734:C1797" si="87">$D$1*COS($B$2*(A1734-$L$2)+$B$1)</f>
        <v>-0.19664866805093076</v>
      </c>
      <c r="D1734">
        <f t="shared" ref="D1734:D1797" si="88">$D$2*COS($B$2*(A1734-$L$3)+$B$3)</f>
        <v>-2.2377892470509803E-4</v>
      </c>
      <c r="E1734" s="2">
        <f t="shared" ref="E1734:E1797" si="89">(M1734-C1734)^2</f>
        <v>6.4451418272781183E-2</v>
      </c>
      <c r="K1734">
        <v>1729</v>
      </c>
      <c r="L1734" s="8">
        <v>-1.3566002268591601E-4</v>
      </c>
      <c r="M1734" s="8">
        <v>5.7224170734121602E-2</v>
      </c>
    </row>
    <row r="1735" spans="1:13" x14ac:dyDescent="0.55000000000000004">
      <c r="A1735">
        <v>1730</v>
      </c>
      <c r="C1735">
        <f t="shared" si="87"/>
        <v>-0.27996806899746018</v>
      </c>
      <c r="D1735">
        <f t="shared" si="88"/>
        <v>-1.9590994111690329E-4</v>
      </c>
      <c r="E1735" s="2">
        <f t="shared" si="89"/>
        <v>3.5637575612162395E-2</v>
      </c>
      <c r="K1735">
        <v>1730</v>
      </c>
      <c r="L1735" s="8">
        <v>-2.0490458502941199E-4</v>
      </c>
      <c r="M1735" s="8">
        <v>-9.1188897444657802E-2</v>
      </c>
    </row>
    <row r="1736" spans="1:13" x14ac:dyDescent="0.55000000000000004">
      <c r="A1736">
        <v>1731</v>
      </c>
      <c r="C1736">
        <f t="shared" si="87"/>
        <v>-0.29302138588446774</v>
      </c>
      <c r="D1736">
        <f t="shared" si="88"/>
        <v>-1.188716917629653E-4</v>
      </c>
      <c r="E1736" s="2">
        <f t="shared" si="89"/>
        <v>5.8153199794219197E-3</v>
      </c>
      <c r="K1736">
        <v>1731</v>
      </c>
      <c r="L1736" s="8">
        <v>-2.2282952291653E-4</v>
      </c>
      <c r="M1736" s="8">
        <v>-0.21676314056357199</v>
      </c>
    </row>
    <row r="1737" spans="1:13" x14ac:dyDescent="0.55000000000000004">
      <c r="A1737">
        <v>1732</v>
      </c>
      <c r="C1737">
        <f t="shared" si="87"/>
        <v>-0.2325325113162596</v>
      </c>
      <c r="D1737">
        <f t="shared" si="88"/>
        <v>-1.1999153393398267E-5</v>
      </c>
      <c r="E1737" s="2">
        <f t="shared" si="89"/>
        <v>3.0819373323541146E-3</v>
      </c>
      <c r="K1737">
        <v>1732</v>
      </c>
      <c r="L1737" s="8">
        <v>-1.8494542445519999E-4</v>
      </c>
      <c r="M1737" s="8">
        <v>-0.28804771042744098</v>
      </c>
    </row>
    <row r="1738" spans="1:13" x14ac:dyDescent="0.55000000000000004">
      <c r="A1738">
        <v>1733</v>
      </c>
      <c r="C1738">
        <f t="shared" si="87"/>
        <v>-0.1136828778039326</v>
      </c>
      <c r="D1738">
        <f t="shared" si="88"/>
        <v>9.7884919556515907E-5</v>
      </c>
      <c r="E1738" s="2">
        <f t="shared" si="89"/>
        <v>3.0104355109720097E-2</v>
      </c>
      <c r="K1738">
        <v>1733</v>
      </c>
      <c r="L1738" s="8">
        <v>-1.00740597120948E-4</v>
      </c>
      <c r="M1738" s="8">
        <v>-0.287188944296491</v>
      </c>
    </row>
    <row r="1739" spans="1:13" x14ac:dyDescent="0.55000000000000004">
      <c r="A1739">
        <v>1734</v>
      </c>
      <c r="C1739">
        <f t="shared" si="87"/>
        <v>3.3698761791172198E-2</v>
      </c>
      <c r="D1739">
        <f t="shared" si="88"/>
        <v>1.8320194094767399E-4</v>
      </c>
      <c r="E1739" s="2">
        <f t="shared" si="89"/>
        <v>6.1553951022253639E-2</v>
      </c>
      <c r="K1739">
        <v>1734</v>
      </c>
      <c r="L1739" s="8">
        <v>8.6953377115397892E-6</v>
      </c>
      <c r="M1739" s="8">
        <v>-0.21440192547561801</v>
      </c>
    </row>
    <row r="1740" spans="1:13" x14ac:dyDescent="0.55000000000000004">
      <c r="A1740">
        <v>1735</v>
      </c>
      <c r="C1740">
        <f t="shared" si="87"/>
        <v>0.17262272249035085</v>
      </c>
      <c r="D1740">
        <f t="shared" si="88"/>
        <v>2.22539136752132E-4</v>
      </c>
      <c r="E1740" s="2">
        <f t="shared" si="89"/>
        <v>6.7880746049752042E-2</v>
      </c>
      <c r="K1740">
        <v>1735</v>
      </c>
      <c r="L1740" s="8">
        <v>1.1595347127221301E-4</v>
      </c>
      <c r="M1740" s="8">
        <v>-8.7916614366393406E-2</v>
      </c>
    </row>
    <row r="1741" spans="1:13" x14ac:dyDescent="0.55000000000000004">
      <c r="A1741">
        <v>1736</v>
      </c>
      <c r="C1741">
        <f t="shared" si="87"/>
        <v>0.26822201844381294</v>
      </c>
      <c r="D1741">
        <f t="shared" si="88"/>
        <v>2.0602369998509018E-4</v>
      </c>
      <c r="E1741" s="2">
        <f t="shared" si="89"/>
        <v>4.3111902970849991E-2</v>
      </c>
      <c r="K1741">
        <v>1736</v>
      </c>
      <c r="L1741" s="8">
        <v>1.94170338629648E-4</v>
      </c>
      <c r="M1741" s="8">
        <v>6.0587958205975297E-2</v>
      </c>
    </row>
    <row r="1742" spans="1:13" x14ac:dyDescent="0.55000000000000004">
      <c r="A1742">
        <v>1737</v>
      </c>
      <c r="C1742">
        <f t="shared" si="87"/>
        <v>0.29650324143950663</v>
      </c>
      <c r="D1742">
        <f t="shared" si="88"/>
        <v>1.3780065715746415E-4</v>
      </c>
      <c r="E1742" s="2">
        <f t="shared" si="89"/>
        <v>1.0523752117149466E-2</v>
      </c>
      <c r="K1742">
        <v>1737</v>
      </c>
      <c r="L1742" s="8">
        <v>2.23756040131956E-4</v>
      </c>
      <c r="M1742" s="8">
        <v>0.19391790078525201</v>
      </c>
    </row>
    <row r="1743" spans="1:13" x14ac:dyDescent="0.55000000000000004">
      <c r="A1743">
        <v>1738</v>
      </c>
      <c r="C1743">
        <f t="shared" si="87"/>
        <v>0.25036840062737398</v>
      </c>
      <c r="D1743">
        <f t="shared" si="88"/>
        <v>3.499255399118945E-5</v>
      </c>
      <c r="E1743" s="2">
        <f t="shared" si="89"/>
        <v>8.0154111753375369E-4</v>
      </c>
      <c r="K1743">
        <v>1738</v>
      </c>
      <c r="L1743" s="8">
        <v>1.9730065330151699E-4</v>
      </c>
      <c r="M1743" s="8">
        <v>0.27867990213354199</v>
      </c>
    </row>
    <row r="1744" spans="1:13" x14ac:dyDescent="0.55000000000000004">
      <c r="A1744">
        <v>1739</v>
      </c>
      <c r="C1744">
        <f t="shared" si="87"/>
        <v>0.14139636860486085</v>
      </c>
      <c r="D1744">
        <f t="shared" si="88"/>
        <v>-7.6597942643000317E-5</v>
      </c>
      <c r="E1744" s="2">
        <f t="shared" si="89"/>
        <v>2.3179582788012791E-2</v>
      </c>
      <c r="K1744">
        <v>1739</v>
      </c>
      <c r="L1744" s="8">
        <v>1.2143009388732E-4</v>
      </c>
      <c r="M1744" s="8">
        <v>0.293644793187885</v>
      </c>
    </row>
    <row r="1745" spans="1:13" x14ac:dyDescent="0.55000000000000004">
      <c r="A1745">
        <v>1740</v>
      </c>
      <c r="C1745">
        <f t="shared" si="87"/>
        <v>-3.0631715374194127E-3</v>
      </c>
      <c r="D1745">
        <f t="shared" si="88"/>
        <v>-1.6896397022978811E-4</v>
      </c>
      <c r="E1745" s="2">
        <f t="shared" si="89"/>
        <v>5.670479945257869E-2</v>
      </c>
      <c r="K1745">
        <v>1740</v>
      </c>
      <c r="L1745" s="8">
        <v>1.51466141614307E-5</v>
      </c>
      <c r="M1745" s="8">
        <v>0.235064524148275</v>
      </c>
    </row>
    <row r="1746" spans="1:13" x14ac:dyDescent="0.55000000000000004">
      <c r="A1746">
        <v>1741</v>
      </c>
      <c r="C1746">
        <f t="shared" si="87"/>
        <v>-0.14675392019129091</v>
      </c>
      <c r="D1746">
        <f t="shared" si="88"/>
        <v>-2.1892360276757318E-4</v>
      </c>
      <c r="E1746" s="2">
        <f t="shared" si="89"/>
        <v>6.9888751176224562E-2</v>
      </c>
      <c r="K1746">
        <v>1741</v>
      </c>
      <c r="L1746" s="8">
        <v>-9.4930429043962102E-5</v>
      </c>
      <c r="M1746" s="8">
        <v>0.11761088680129</v>
      </c>
    </row>
    <row r="1747" spans="1:13" x14ac:dyDescent="0.55000000000000004">
      <c r="A1747">
        <v>1742</v>
      </c>
      <c r="C1747">
        <f t="shared" si="87"/>
        <v>-0.25361252820378505</v>
      </c>
      <c r="D1747">
        <f t="shared" si="88"/>
        <v>-2.1393802555434431E-4</v>
      </c>
      <c r="E1747" s="2">
        <f t="shared" si="89"/>
        <v>5.0316502071744193E-2</v>
      </c>
      <c r="K1747">
        <v>1742</v>
      </c>
      <c r="L1747" s="8">
        <v>-1.8123155738966699E-4</v>
      </c>
      <c r="M1747" s="8">
        <v>-2.92991267500507E-2</v>
      </c>
    </row>
    <row r="1748" spans="1:13" x14ac:dyDescent="0.55000000000000004">
      <c r="A1748">
        <v>1743</v>
      </c>
      <c r="C1748">
        <f t="shared" si="87"/>
        <v>-0.29681973736596512</v>
      </c>
      <c r="D1748">
        <f t="shared" si="88"/>
        <v>-1.5525851338350869E-4</v>
      </c>
      <c r="E1748" s="2">
        <f t="shared" si="89"/>
        <v>1.6370881377197007E-2</v>
      </c>
      <c r="K1748">
        <v>1743</v>
      </c>
      <c r="L1748" s="8">
        <v>-2.2214211790817001E-4</v>
      </c>
      <c r="M1748" s="8">
        <v>-0.168870992248254</v>
      </c>
    </row>
    <row r="1749" spans="1:13" x14ac:dyDescent="0.55000000000000004">
      <c r="A1749">
        <v>1744</v>
      </c>
      <c r="C1749">
        <f t="shared" si="87"/>
        <v>-0.26553144891349906</v>
      </c>
      <c r="D1749">
        <f t="shared" si="88"/>
        <v>-5.7612386942974044E-5</v>
      </c>
      <c r="E1749" s="2">
        <f t="shared" si="89"/>
        <v>3.8022173487870752E-7</v>
      </c>
      <c r="K1749">
        <v>1744</v>
      </c>
      <c r="L1749" s="8">
        <v>-2.0741580692692E-4</v>
      </c>
      <c r="M1749" s="8">
        <v>-0.26614807013830299</v>
      </c>
    </row>
    <row r="1750" spans="1:13" x14ac:dyDescent="0.55000000000000004">
      <c r="A1750">
        <v>1745</v>
      </c>
      <c r="C1750">
        <f t="shared" si="87"/>
        <v>-0.16760036374349294</v>
      </c>
      <c r="D1750">
        <f t="shared" si="88"/>
        <v>5.4493234246694383E-5</v>
      </c>
      <c r="E1750" s="2">
        <f t="shared" si="89"/>
        <v>1.6683945728446115E-2</v>
      </c>
      <c r="K1750">
        <v>1745</v>
      </c>
      <c r="L1750" s="8">
        <v>-1.4074092038657201E-4</v>
      </c>
      <c r="M1750" s="8">
        <v>-0.29676671279945299</v>
      </c>
    </row>
    <row r="1751" spans="1:13" x14ac:dyDescent="0.55000000000000004">
      <c r="A1751">
        <v>1746</v>
      </c>
      <c r="C1751">
        <f t="shared" si="87"/>
        <v>-2.7605120009826459E-2</v>
      </c>
      <c r="D1751">
        <f t="shared" si="88"/>
        <v>1.5292220226687569E-4</v>
      </c>
      <c r="E1751" s="2">
        <f t="shared" si="89"/>
        <v>5.0829132414563057E-2</v>
      </c>
      <c r="K1751">
        <v>1746</v>
      </c>
      <c r="L1751" s="8">
        <v>-3.8816597242123997E-5</v>
      </c>
      <c r="M1751" s="8">
        <v>-0.25305829123294998</v>
      </c>
    </row>
    <row r="1752" spans="1:13" x14ac:dyDescent="0.55000000000000004">
      <c r="A1752">
        <v>1747</v>
      </c>
      <c r="C1752">
        <f t="shared" si="87"/>
        <v>0.11931842697743708</v>
      </c>
      <c r="D1752">
        <f t="shared" si="88"/>
        <v>2.1297092086313031E-4</v>
      </c>
      <c r="E1752" s="2">
        <f t="shared" si="89"/>
        <v>7.0377870308868509E-2</v>
      </c>
      <c r="K1752">
        <v>1747</v>
      </c>
      <c r="L1752" s="8">
        <v>7.2829583482301893E-5</v>
      </c>
      <c r="M1752" s="8">
        <v>-0.145969850767488</v>
      </c>
    </row>
    <row r="1753" spans="1:13" x14ac:dyDescent="0.55000000000000004">
      <c r="A1753">
        <v>1748</v>
      </c>
      <c r="C1753">
        <f t="shared" si="87"/>
        <v>0.23629556382559583</v>
      </c>
      <c r="D1753">
        <f t="shared" si="88"/>
        <v>2.1956842739372559E-4</v>
      </c>
      <c r="E1753" s="2">
        <f t="shared" si="89"/>
        <v>5.6938511492998958E-2</v>
      </c>
      <c r="K1753">
        <v>1748</v>
      </c>
      <c r="L1753" s="8">
        <v>1.6623514322164999E-4</v>
      </c>
      <c r="M1753" s="8">
        <v>-2.3223556460963001E-3</v>
      </c>
    </row>
    <row r="1754" spans="1:13" x14ac:dyDescent="0.55000000000000004">
      <c r="A1754">
        <v>1749</v>
      </c>
      <c r="C1754">
        <f t="shared" si="87"/>
        <v>0.29396749486965745</v>
      </c>
      <c r="D1754">
        <f t="shared" si="88"/>
        <v>1.7105888678450344E-4</v>
      </c>
      <c r="E1754" s="2">
        <f t="shared" si="89"/>
        <v>2.3122458618190116E-2</v>
      </c>
      <c r="K1754">
        <v>1749</v>
      </c>
      <c r="L1754" s="8">
        <v>2.1800608009317599E-4</v>
      </c>
      <c r="M1754" s="8">
        <v>0.141906787853709</v>
      </c>
    </row>
    <row r="1755" spans="1:13" x14ac:dyDescent="0.55000000000000004">
      <c r="A1755">
        <v>1750</v>
      </c>
      <c r="C1755">
        <f t="shared" si="87"/>
        <v>0.2778597810452369</v>
      </c>
      <c r="D1755">
        <f t="shared" si="88"/>
        <v>7.9617171227460237E-5</v>
      </c>
      <c r="E1755" s="2">
        <f t="shared" si="89"/>
        <v>7.4339576806618346E-4</v>
      </c>
      <c r="K1755">
        <v>1750</v>
      </c>
      <c r="L1755" s="8">
        <v>2.1517604179383001E-4</v>
      </c>
      <c r="M1755" s="8">
        <v>0.25059449600975298</v>
      </c>
    </row>
    <row r="1756" spans="1:13" x14ac:dyDescent="0.55000000000000004">
      <c r="A1756">
        <v>1751</v>
      </c>
      <c r="C1756">
        <f t="shared" si="87"/>
        <v>0.19201511899876514</v>
      </c>
      <c r="D1756">
        <f t="shared" si="88"/>
        <v>-3.1806776110055678E-5</v>
      </c>
      <c r="E1756" s="2">
        <f t="shared" si="89"/>
        <v>1.0921115081925416E-2</v>
      </c>
      <c r="K1756">
        <v>1751</v>
      </c>
      <c r="L1756" s="8">
        <v>1.5845382897196599E-4</v>
      </c>
      <c r="M1756" s="8">
        <v>0.29651925806476298</v>
      </c>
    </row>
    <row r="1757" spans="1:13" x14ac:dyDescent="0.55000000000000004">
      <c r="A1757">
        <v>1752</v>
      </c>
      <c r="C1757">
        <f t="shared" si="87"/>
        <v>5.7978709441854306E-2</v>
      </c>
      <c r="D1757">
        <f t="shared" si="88"/>
        <v>-1.3524789307770512E-4</v>
      </c>
      <c r="E1757" s="2">
        <f t="shared" si="89"/>
        <v>4.4184133759199218E-2</v>
      </c>
      <c r="K1757">
        <v>1752</v>
      </c>
      <c r="L1757" s="8">
        <v>6.2045871707882303E-5</v>
      </c>
      <c r="M1757" s="8">
        <v>0.26817893246552099</v>
      </c>
    </row>
    <row r="1758" spans="1:13" x14ac:dyDescent="0.55000000000000004">
      <c r="A1758">
        <v>1753</v>
      </c>
      <c r="C1758">
        <f t="shared" si="87"/>
        <v>-9.0609134091557894E-2</v>
      </c>
      <c r="D1758">
        <f t="shared" si="88"/>
        <v>-2.0474463968304753E-4</v>
      </c>
      <c r="E1758" s="2">
        <f t="shared" si="89"/>
        <v>6.9316707857530108E-2</v>
      </c>
      <c r="K1758">
        <v>1753</v>
      </c>
      <c r="L1758" s="8">
        <v>-4.9901859030084698E-5</v>
      </c>
      <c r="M1758" s="8">
        <v>0.172671529568974</v>
      </c>
    </row>
    <row r="1759" spans="1:13" x14ac:dyDescent="0.55000000000000004">
      <c r="A1759">
        <v>1754</v>
      </c>
      <c r="C1759">
        <f t="shared" si="87"/>
        <v>-0.21645599485625652</v>
      </c>
      <c r="D1759">
        <f t="shared" si="88"/>
        <v>-2.228547974025989E-4</v>
      </c>
      <c r="E1759" s="2">
        <f t="shared" si="89"/>
        <v>6.268687236254851E-2</v>
      </c>
      <c r="K1759">
        <v>1754</v>
      </c>
      <c r="L1759" s="8">
        <v>-1.49351359605308E-4</v>
      </c>
      <c r="M1759" s="8">
        <v>3.3917470915475201E-2</v>
      </c>
    </row>
    <row r="1760" spans="1:13" x14ac:dyDescent="0.55000000000000004">
      <c r="A1760">
        <v>1755</v>
      </c>
      <c r="C1760">
        <f t="shared" si="87"/>
        <v>-0.28797696344342438</v>
      </c>
      <c r="D1760">
        <f t="shared" si="88"/>
        <v>-1.8503309838084286E-4</v>
      </c>
      <c r="E1760" s="2">
        <f t="shared" si="89"/>
        <v>3.0501062792711951E-2</v>
      </c>
      <c r="K1760">
        <v>1755</v>
      </c>
      <c r="L1760" s="8">
        <v>-2.1139488565881099E-4</v>
      </c>
      <c r="M1760" s="8">
        <v>-0.113331428737518</v>
      </c>
    </row>
    <row r="1761" spans="1:13" x14ac:dyDescent="0.55000000000000004">
      <c r="A1761">
        <v>1756</v>
      </c>
      <c r="C1761">
        <f t="shared" si="87"/>
        <v>-0.28722178427933187</v>
      </c>
      <c r="D1761">
        <f t="shared" si="88"/>
        <v>-1.0077199185447797E-4</v>
      </c>
      <c r="E1761" s="2">
        <f t="shared" si="89"/>
        <v>3.0278623568545681E-3</v>
      </c>
      <c r="K1761">
        <v>1756</v>
      </c>
      <c r="L1761" s="8">
        <v>-2.20493251200402E-4</v>
      </c>
      <c r="M1761" s="8">
        <v>-0.23219576900605801</v>
      </c>
    </row>
    <row r="1762" spans="1:13" x14ac:dyDescent="0.55000000000000004">
      <c r="A1762">
        <v>1757</v>
      </c>
      <c r="C1762">
        <f t="shared" si="87"/>
        <v>-0.21437999141699005</v>
      </c>
      <c r="D1762">
        <f t="shared" si="88"/>
        <v>8.7807605219527978E-6</v>
      </c>
      <c r="E1762" s="2">
        <f t="shared" si="89"/>
        <v>6.1662144277288417E-3</v>
      </c>
      <c r="K1762">
        <v>1757</v>
      </c>
      <c r="L1762" s="8">
        <v>-1.7436771413802601E-4</v>
      </c>
      <c r="M1762" s="8">
        <v>-0.29290523848905498</v>
      </c>
    </row>
    <row r="1763" spans="1:13" x14ac:dyDescent="0.55000000000000004">
      <c r="A1763">
        <v>1758</v>
      </c>
      <c r="C1763">
        <f t="shared" si="87"/>
        <v>-8.7733339480387529E-2</v>
      </c>
      <c r="D1763">
        <f t="shared" si="88"/>
        <v>1.1612972709184677E-4</v>
      </c>
      <c r="E1763" s="2">
        <f t="shared" si="89"/>
        <v>3.7064502726497375E-2</v>
      </c>
      <c r="K1763">
        <v>1758</v>
      </c>
      <c r="L1763" s="8">
        <v>-8.4570701371015301E-5</v>
      </c>
      <c r="M1763" s="8">
        <v>-0.28025477394028703</v>
      </c>
    </row>
    <row r="1764" spans="1:13" x14ac:dyDescent="0.55000000000000004">
      <c r="A1764">
        <v>1759</v>
      </c>
      <c r="C1764">
        <f t="shared" si="87"/>
        <v>6.0932531392667591E-2</v>
      </c>
      <c r="D1764">
        <f t="shared" si="88"/>
        <v>1.9433257998170979E-4</v>
      </c>
      <c r="E1764" s="2">
        <f t="shared" si="89"/>
        <v>6.6742290971444115E-2</v>
      </c>
      <c r="K1764">
        <v>1759</v>
      </c>
      <c r="L1764" s="8">
        <v>2.6407568192909599E-5</v>
      </c>
      <c r="M1764" s="8">
        <v>-0.197412762683776</v>
      </c>
    </row>
    <row r="1765" spans="1:13" x14ac:dyDescent="0.55000000000000004">
      <c r="A1765">
        <v>1760</v>
      </c>
      <c r="C1765">
        <f t="shared" si="87"/>
        <v>0.19430562124223349</v>
      </c>
      <c r="D1765">
        <f t="shared" si="88"/>
        <v>2.2376205150262447E-4</v>
      </c>
      <c r="E1765" s="2">
        <f t="shared" si="89"/>
        <v>6.7305544580774007E-2</v>
      </c>
      <c r="K1765">
        <v>1760</v>
      </c>
      <c r="L1765" s="8">
        <v>1.3077189848226001E-4</v>
      </c>
      <c r="M1765" s="8">
        <v>-6.5127500353244397E-2</v>
      </c>
    </row>
    <row r="1766" spans="1:13" x14ac:dyDescent="0.55000000000000004">
      <c r="A1766">
        <v>1761</v>
      </c>
      <c r="C1766">
        <f t="shared" si="87"/>
        <v>0.27891209579858645</v>
      </c>
      <c r="D1766">
        <f t="shared" si="88"/>
        <v>1.9703196462659959E-4</v>
      </c>
      <c r="E1766" s="2">
        <f t="shared" si="89"/>
        <v>3.8197867486301558E-2</v>
      </c>
      <c r="K1766">
        <v>1761</v>
      </c>
      <c r="L1766" s="8">
        <v>2.0238359554676801E-4</v>
      </c>
      <c r="M1766" s="8">
        <v>8.3469348462438003E-2</v>
      </c>
    </row>
    <row r="1767" spans="1:13" x14ac:dyDescent="0.55000000000000004">
      <c r="A1767">
        <v>1762</v>
      </c>
      <c r="C1767">
        <f t="shared" si="87"/>
        <v>0.29351751331017467</v>
      </c>
      <c r="D1767">
        <f t="shared" si="88"/>
        <v>1.2085100773427215E-4</v>
      </c>
      <c r="E1767" s="2">
        <f t="shared" si="89"/>
        <v>6.7826313321921895E-3</v>
      </c>
      <c r="K1767">
        <v>1762</v>
      </c>
      <c r="L1767" s="8">
        <v>2.2330706560990901E-4</v>
      </c>
      <c r="M1767" s="8">
        <v>0.21116078114945699</v>
      </c>
    </row>
    <row r="1768" spans="1:13" x14ac:dyDescent="0.55000000000000004">
      <c r="A1768">
        <v>1763</v>
      </c>
      <c r="C1768">
        <f t="shared" si="87"/>
        <v>0.23445622184023293</v>
      </c>
      <c r="D1768">
        <f t="shared" si="88"/>
        <v>1.4338995238195018E-5</v>
      </c>
      <c r="E1768" s="2">
        <f t="shared" si="89"/>
        <v>2.6532249239058156E-3</v>
      </c>
      <c r="K1768">
        <v>1763</v>
      </c>
      <c r="L1768" s="8">
        <v>1.8830189579458601E-4</v>
      </c>
      <c r="M1768" s="8">
        <v>0.28596568625121099</v>
      </c>
    </row>
    <row r="1769" spans="1:13" x14ac:dyDescent="0.55000000000000004">
      <c r="A1769">
        <v>1764</v>
      </c>
      <c r="C1769">
        <f t="shared" si="87"/>
        <v>0.11655136063326668</v>
      </c>
      <c r="D1769">
        <f t="shared" si="88"/>
        <v>-9.5771802821315857E-5</v>
      </c>
      <c r="E1769" s="2">
        <f t="shared" si="89"/>
        <v>2.9789845432674433E-2</v>
      </c>
      <c r="K1769">
        <v>1764</v>
      </c>
      <c r="L1769" s="8">
        <v>1.06135348037354E-4</v>
      </c>
      <c r="M1769" s="8">
        <v>0.28914871122902303</v>
      </c>
    </row>
    <row r="1770" spans="1:13" x14ac:dyDescent="0.55000000000000004">
      <c r="A1770">
        <v>1765</v>
      </c>
      <c r="C1770">
        <f t="shared" si="87"/>
        <v>-3.0605435383818293E-2</v>
      </c>
      <c r="D1770">
        <f t="shared" si="88"/>
        <v>-1.8184589708163218E-4</v>
      </c>
      <c r="E1770" s="2">
        <f t="shared" si="89"/>
        <v>6.2759309967597141E-2</v>
      </c>
      <c r="K1770">
        <v>1765</v>
      </c>
      <c r="L1770" s="8">
        <v>-2.6134560517316598E-6</v>
      </c>
      <c r="M1770" s="8">
        <v>0.21991264773114799</v>
      </c>
    </row>
    <row r="1771" spans="1:13" x14ac:dyDescent="0.55000000000000004">
      <c r="A1771">
        <v>1766</v>
      </c>
      <c r="C1771">
        <f t="shared" si="87"/>
        <v>-0.17008091223195093</v>
      </c>
      <c r="D1771">
        <f t="shared" si="88"/>
        <v>-2.2228050418257744E-4</v>
      </c>
      <c r="E1771" s="2">
        <f t="shared" si="89"/>
        <v>7.0585336143065142E-2</v>
      </c>
      <c r="K1771">
        <v>1766</v>
      </c>
      <c r="L1771" s="8">
        <v>-1.10707703859957E-4</v>
      </c>
      <c r="M1771" s="8">
        <v>9.5598097369984203E-2</v>
      </c>
    </row>
    <row r="1772" spans="1:13" x14ac:dyDescent="0.55000000000000004">
      <c r="A1772">
        <v>1767</v>
      </c>
      <c r="C1772">
        <f t="shared" si="87"/>
        <v>-0.26686966513056753</v>
      </c>
      <c r="D1772">
        <f t="shared" si="88"/>
        <v>-2.069273900352815E-4</v>
      </c>
      <c r="E1772" s="2">
        <f t="shared" si="89"/>
        <v>4.5885956490928609E-2</v>
      </c>
      <c r="K1772">
        <v>1767</v>
      </c>
      <c r="L1772" s="8">
        <v>-1.9107452045572101E-4</v>
      </c>
      <c r="M1772" s="8">
        <v>-5.2659589525033502E-2</v>
      </c>
    </row>
    <row r="1773" spans="1:13" x14ac:dyDescent="0.55000000000000004">
      <c r="A1773">
        <v>1768</v>
      </c>
      <c r="C1773">
        <f t="shared" si="87"/>
        <v>-0.2966797572485691</v>
      </c>
      <c r="D1773">
        <f t="shared" si="88"/>
        <v>-1.3963986267316695E-4</v>
      </c>
      <c r="E1773" s="2">
        <f t="shared" si="89"/>
        <v>1.1870407932708566E-2</v>
      </c>
      <c r="K1773">
        <v>1768</v>
      </c>
      <c r="L1773" s="8">
        <v>-2.2358553806308101E-4</v>
      </c>
      <c r="M1773" s="8">
        <v>-0.18772835554712899</v>
      </c>
    </row>
    <row r="1774" spans="1:13" x14ac:dyDescent="0.55000000000000004">
      <c r="A1774">
        <v>1769</v>
      </c>
      <c r="C1774">
        <f t="shared" si="87"/>
        <v>-0.25202948381075613</v>
      </c>
      <c r="D1774">
        <f t="shared" si="88"/>
        <v>-3.7305673154542412E-5</v>
      </c>
      <c r="E1774" s="2">
        <f t="shared" si="89"/>
        <v>5.6405806016102502E-4</v>
      </c>
      <c r="K1774">
        <v>1769</v>
      </c>
      <c r="L1774" s="8">
        <v>-2.0009817063856099E-4</v>
      </c>
      <c r="M1774" s="8">
        <v>-0.27577939034027799</v>
      </c>
    </row>
    <row r="1775" spans="1:13" x14ac:dyDescent="0.55000000000000004">
      <c r="A1775">
        <v>1770</v>
      </c>
      <c r="C1775">
        <f t="shared" si="87"/>
        <v>-0.14412512229740121</v>
      </c>
      <c r="D1775">
        <f t="shared" si="88"/>
        <v>7.4391453983906132E-5</v>
      </c>
      <c r="E1775" s="2">
        <f t="shared" si="89"/>
        <v>2.2690795886894873E-2</v>
      </c>
      <c r="K1775">
        <v>1770</v>
      </c>
      <c r="L1775" s="8">
        <v>-1.2649497505868299E-4</v>
      </c>
      <c r="M1775" s="8">
        <v>-0.294759766011571</v>
      </c>
    </row>
    <row r="1776" spans="1:13" x14ac:dyDescent="0.55000000000000004">
      <c r="A1776">
        <v>1771</v>
      </c>
      <c r="C1776">
        <f t="shared" si="87"/>
        <v>-4.8393004443557863E-5</v>
      </c>
      <c r="D1776">
        <f t="shared" si="88"/>
        <v>1.6741789422009093E-4</v>
      </c>
      <c r="E1776" s="2">
        <f t="shared" si="89"/>
        <v>5.7536339227058295E-2</v>
      </c>
      <c r="K1776">
        <v>1771</v>
      </c>
      <c r="L1776" s="8">
        <v>-2.1210328257502901E-5</v>
      </c>
      <c r="M1776" s="8">
        <v>-0.23991572972843</v>
      </c>
    </row>
    <row r="1777" spans="1:13" x14ac:dyDescent="0.55000000000000004">
      <c r="A1777">
        <v>1772</v>
      </c>
      <c r="C1777">
        <f t="shared" si="87"/>
        <v>0.14404048191353086</v>
      </c>
      <c r="D1777">
        <f t="shared" si="88"/>
        <v>2.1842597189701335E-4</v>
      </c>
      <c r="E1777" s="2">
        <f t="shared" si="89"/>
        <v>7.2373800941413477E-2</v>
      </c>
      <c r="K1777">
        <v>1772</v>
      </c>
      <c r="L1777" s="8">
        <v>8.9386576835092903E-5</v>
      </c>
      <c r="M1777" s="8">
        <v>-0.124983310605669</v>
      </c>
    </row>
    <row r="1778" spans="1:13" x14ac:dyDescent="0.55000000000000004">
      <c r="A1778">
        <v>1773</v>
      </c>
      <c r="C1778">
        <f t="shared" si="87"/>
        <v>0.25197823200309521</v>
      </c>
      <c r="D1778">
        <f t="shared" si="88"/>
        <v>2.146137346821977E-4</v>
      </c>
      <c r="E1778" s="2">
        <f t="shared" si="89"/>
        <v>5.3234615361876507E-2</v>
      </c>
      <c r="K1778">
        <v>1773</v>
      </c>
      <c r="L1778" s="8">
        <v>1.77596059245274E-4</v>
      </c>
      <c r="M1778" s="8">
        <v>2.1251953998450701E-2</v>
      </c>
    </row>
    <row r="1779" spans="1:13" x14ac:dyDescent="0.55000000000000004">
      <c r="A1779">
        <v>1774</v>
      </c>
      <c r="C1779">
        <f t="shared" si="87"/>
        <v>0.2966747571404823</v>
      </c>
      <c r="D1779">
        <f t="shared" si="88"/>
        <v>1.5693797376150476E-4</v>
      </c>
      <c r="E1779" s="2">
        <f t="shared" si="89"/>
        <v>1.8092999890921443E-2</v>
      </c>
      <c r="K1779">
        <v>1774</v>
      </c>
      <c r="L1779" s="8">
        <v>2.21325506891511E-4</v>
      </c>
      <c r="M1779" s="8">
        <v>0.16216453488610699</v>
      </c>
    </row>
    <row r="1780" spans="1:13" x14ac:dyDescent="0.55000000000000004">
      <c r="A1780">
        <v>1775</v>
      </c>
      <c r="C1780">
        <f t="shared" si="87"/>
        <v>0.26691217164388836</v>
      </c>
      <c r="D1780">
        <f t="shared" si="88"/>
        <v>5.9874089416459957E-5</v>
      </c>
      <c r="E1780" s="2">
        <f t="shared" si="89"/>
        <v>1.9804009718769011E-5</v>
      </c>
      <c r="K1780">
        <v>1775</v>
      </c>
      <c r="L1780" s="8">
        <v>2.09622608333003E-4</v>
      </c>
      <c r="M1780" s="8">
        <v>0.262462002015799</v>
      </c>
    </row>
    <row r="1781" spans="1:13" x14ac:dyDescent="0.55000000000000004">
      <c r="A1781">
        <v>1776</v>
      </c>
      <c r="C1781">
        <f t="shared" si="87"/>
        <v>0.17016025712774616</v>
      </c>
      <c r="D1781">
        <f t="shared" si="88"/>
        <v>-5.2216929325656024E-5</v>
      </c>
      <c r="E1781" s="2">
        <f t="shared" si="89"/>
        <v>1.6094468258563272E-2</v>
      </c>
      <c r="K1781">
        <v>1776</v>
      </c>
      <c r="L1781" s="8">
        <v>1.4541842711324199E-4</v>
      </c>
      <c r="M1781" s="8">
        <v>0.29702423254458099</v>
      </c>
    </row>
    <row r="1782" spans="1:13" x14ac:dyDescent="0.55000000000000004">
      <c r="A1782">
        <v>1777</v>
      </c>
      <c r="C1782">
        <f t="shared" si="87"/>
        <v>3.0701704766776371E-2</v>
      </c>
      <c r="D1782">
        <f t="shared" si="88"/>
        <v>-1.5120259945275674E-4</v>
      </c>
      <c r="E1782" s="2">
        <f t="shared" si="89"/>
        <v>5.1299168133822445E-2</v>
      </c>
      <c r="K1782">
        <v>1777</v>
      </c>
      <c r="L1782" s="8">
        <v>4.4793298712540898E-5</v>
      </c>
      <c r="M1782" s="8">
        <v>0.257194901428006</v>
      </c>
    </row>
    <row r="1783" spans="1:13" x14ac:dyDescent="0.55000000000000004">
      <c r="A1783">
        <v>1778</v>
      </c>
      <c r="C1783">
        <f t="shared" si="87"/>
        <v>-0.11646232835095069</v>
      </c>
      <c r="D1783">
        <f t="shared" si="88"/>
        <v>-2.1223960421592526E-4</v>
      </c>
      <c r="E1783" s="2">
        <f t="shared" si="89"/>
        <v>7.2582739574431357E-2</v>
      </c>
      <c r="K1783">
        <v>1778</v>
      </c>
      <c r="L1783" s="8">
        <v>-6.7050589228167794E-5</v>
      </c>
      <c r="M1783" s="8">
        <v>0.152949511727453</v>
      </c>
    </row>
    <row r="1784" spans="1:13" x14ac:dyDescent="0.55000000000000004">
      <c r="A1784">
        <v>1779</v>
      </c>
      <c r="C1784">
        <f t="shared" si="87"/>
        <v>-0.23439677188302971</v>
      </c>
      <c r="D1784">
        <f t="shared" si="88"/>
        <v>-2.2000894197694271E-4</v>
      </c>
      <c r="E1784" s="2">
        <f t="shared" si="89"/>
        <v>5.992397507851481E-2</v>
      </c>
      <c r="K1784">
        <v>1779</v>
      </c>
      <c r="L1784" s="8">
        <v>-1.6210124114502401E-4</v>
      </c>
      <c r="M1784" s="8">
        <v>1.0396967984873801E-2</v>
      </c>
    </row>
    <row r="1785" spans="1:13" x14ac:dyDescent="0.55000000000000004">
      <c r="A1785">
        <v>1780</v>
      </c>
      <c r="C1785">
        <f t="shared" si="87"/>
        <v>-0.29350256636539757</v>
      </c>
      <c r="D1785">
        <f t="shared" si="88"/>
        <v>-1.7256067272254915E-4</v>
      </c>
      <c r="E1785" s="2">
        <f t="shared" si="89"/>
        <v>2.5199341788116447E-2</v>
      </c>
      <c r="K1785">
        <v>1780</v>
      </c>
      <c r="L1785" s="8">
        <v>-2.1655263161401601E-4</v>
      </c>
      <c r="M1785" s="8">
        <v>-0.134759560887624</v>
      </c>
    </row>
    <row r="1786" spans="1:13" x14ac:dyDescent="0.55000000000000004">
      <c r="A1786">
        <v>1781</v>
      </c>
      <c r="C1786">
        <f t="shared" si="87"/>
        <v>-0.27894540323365391</v>
      </c>
      <c r="D1786">
        <f t="shared" si="88"/>
        <v>-8.180331190593591E-5</v>
      </c>
      <c r="E1786" s="2">
        <f t="shared" si="89"/>
        <v>1.0745730786512391E-3</v>
      </c>
      <c r="K1786">
        <v>1781</v>
      </c>
      <c r="L1786" s="8">
        <v>-2.1676707210028099E-4</v>
      </c>
      <c r="M1786" s="8">
        <v>-0.24616472174819301</v>
      </c>
    </row>
    <row r="1787" spans="1:13" x14ac:dyDescent="0.55000000000000004">
      <c r="A1787">
        <v>1782</v>
      </c>
      <c r="C1787">
        <f t="shared" si="87"/>
        <v>-0.19437882359382619</v>
      </c>
      <c r="D1787">
        <f t="shared" si="88"/>
        <v>2.9484955921775304E-5</v>
      </c>
      <c r="E1787" s="2">
        <f t="shared" si="89"/>
        <v>1.0309879615738701E-2</v>
      </c>
      <c r="K1787">
        <v>1782</v>
      </c>
      <c r="L1787" s="8">
        <v>-1.6269085465374201E-4</v>
      </c>
      <c r="M1787" s="8">
        <v>-0.29591640095186</v>
      </c>
    </row>
    <row r="1788" spans="1:13" x14ac:dyDescent="0.55000000000000004">
      <c r="A1788">
        <v>1783</v>
      </c>
      <c r="C1788">
        <f t="shared" si="87"/>
        <v>-6.1027256412089399E-2</v>
      </c>
      <c r="D1788">
        <f t="shared" si="88"/>
        <v>1.3337312130743748E-4</v>
      </c>
      <c r="E1788" s="2">
        <f t="shared" si="89"/>
        <v>4.4321502104686002E-2</v>
      </c>
      <c r="K1788">
        <v>1783</v>
      </c>
      <c r="L1788" s="8">
        <v>-6.7867703398383802E-5</v>
      </c>
      <c r="M1788" s="8">
        <v>-0.27155398180505702</v>
      </c>
    </row>
    <row r="1789" spans="1:13" x14ac:dyDescent="0.55000000000000004">
      <c r="A1789">
        <v>1784</v>
      </c>
      <c r="C1789">
        <f t="shared" si="87"/>
        <v>8.7640865775548887E-2</v>
      </c>
      <c r="D1789">
        <f t="shared" si="88"/>
        <v>2.0378744452693418E-4</v>
      </c>
      <c r="E1789" s="2">
        <f t="shared" si="89"/>
        <v>7.1192938597523389E-2</v>
      </c>
      <c r="K1789">
        <v>1784</v>
      </c>
      <c r="L1789" s="8">
        <v>4.3953335193765902E-5</v>
      </c>
      <c r="M1789" s="8">
        <v>-0.17917918331657501</v>
      </c>
    </row>
    <row r="1790" spans="1:13" x14ac:dyDescent="0.55000000000000004">
      <c r="A1790">
        <v>1785</v>
      </c>
      <c r="C1790">
        <f t="shared" si="87"/>
        <v>0.21431297797670951</v>
      </c>
      <c r="D1790">
        <f t="shared" si="88"/>
        <v>2.2305541466939642E-4</v>
      </c>
      <c r="E1790" s="2">
        <f t="shared" si="89"/>
        <v>6.5659360292242716E-2</v>
      </c>
      <c r="K1790">
        <v>1785</v>
      </c>
      <c r="L1790" s="8">
        <v>1.4476598831994001E-4</v>
      </c>
      <c r="M1790" s="8">
        <v>-4.1927846819501902E-2</v>
      </c>
    </row>
    <row r="1791" spans="1:13" x14ac:dyDescent="0.55000000000000004">
      <c r="A1791">
        <v>1786</v>
      </c>
      <c r="C1791">
        <f t="shared" si="87"/>
        <v>0.2871970500658973</v>
      </c>
      <c r="D1791">
        <f t="shared" si="88"/>
        <v>1.8634117736526939E-4</v>
      </c>
      <c r="E1791" s="2">
        <f t="shared" si="89"/>
        <v>3.2895973255110761E-2</v>
      </c>
      <c r="K1791">
        <v>1786</v>
      </c>
      <c r="L1791" s="8">
        <v>2.09321101608394E-4</v>
      </c>
      <c r="M1791" s="8">
        <v>0.10582457901499399</v>
      </c>
    </row>
    <row r="1792" spans="1:13" x14ac:dyDescent="0.55000000000000004">
      <c r="A1792">
        <v>1787</v>
      </c>
      <c r="C1792">
        <f t="shared" si="87"/>
        <v>0.28800071622230344</v>
      </c>
      <c r="D1792">
        <f t="shared" si="88"/>
        <v>1.0285923230355584E-4</v>
      </c>
      <c r="E1792" s="2">
        <f t="shared" si="89"/>
        <v>3.7122374731365128E-3</v>
      </c>
      <c r="K1792">
        <v>1787</v>
      </c>
      <c r="L1792" s="8">
        <v>2.2145044646518401E-4</v>
      </c>
      <c r="M1792" s="8">
        <v>0.22707258254715701</v>
      </c>
    </row>
    <row r="1793" spans="1:13" x14ac:dyDescent="0.55000000000000004">
      <c r="A1793">
        <v>1788</v>
      </c>
      <c r="C1793">
        <f t="shared" si="87"/>
        <v>0.21652227318135978</v>
      </c>
      <c r="D1793">
        <f t="shared" si="88"/>
        <v>-6.4382119653969253E-6</v>
      </c>
      <c r="E1793" s="2">
        <f t="shared" si="89"/>
        <v>5.6139917825408286E-3</v>
      </c>
      <c r="K1793">
        <v>1788</v>
      </c>
      <c r="L1793" s="8">
        <v>1.7811615322593501E-4</v>
      </c>
      <c r="M1793" s="8">
        <v>0.29144884912435098</v>
      </c>
    </row>
    <row r="1794" spans="1:13" x14ac:dyDescent="0.55000000000000004">
      <c r="A1794">
        <v>1789</v>
      </c>
      <c r="C1794">
        <f t="shared" si="87"/>
        <v>9.0701303499026345E-2</v>
      </c>
      <c r="D1794">
        <f t="shared" si="88"/>
        <v>-1.1411980073849872E-4</v>
      </c>
      <c r="E1794" s="2">
        <f t="shared" si="89"/>
        <v>3.6913414278248978E-2</v>
      </c>
      <c r="K1794">
        <v>1789</v>
      </c>
      <c r="L1794" s="8">
        <v>9.0171564458855593E-5</v>
      </c>
      <c r="M1794" s="8">
        <v>0.28282994342095202</v>
      </c>
    </row>
    <row r="1795" spans="1:13" x14ac:dyDescent="0.55000000000000004">
      <c r="A1795">
        <v>1790</v>
      </c>
      <c r="C1795">
        <f t="shared" si="87"/>
        <v>-5.7883781528718044E-2</v>
      </c>
      <c r="D1795">
        <f t="shared" si="88"/>
        <v>-1.9315972498036652E-4</v>
      </c>
      <c r="E1795" s="2">
        <f t="shared" si="89"/>
        <v>6.8255902123187523E-2</v>
      </c>
      <c r="K1795">
        <v>1790</v>
      </c>
      <c r="L1795" s="8">
        <v>-2.0357052010719501E-5</v>
      </c>
      <c r="M1795" s="8">
        <v>0.20337452383818799</v>
      </c>
    </row>
    <row r="1796" spans="1:13" x14ac:dyDescent="0.55000000000000004">
      <c r="A1796">
        <v>1791</v>
      </c>
      <c r="C1796">
        <f t="shared" si="87"/>
        <v>-0.1919412574870904</v>
      </c>
      <c r="D1796">
        <f t="shared" si="88"/>
        <v>-2.2372062973681579E-4</v>
      </c>
      <c r="E1796" s="2">
        <f t="shared" si="89"/>
        <v>7.0184699603253853E-2</v>
      </c>
      <c r="K1796">
        <v>1791</v>
      </c>
      <c r="L1796" s="8">
        <v>-1.25787118518227E-4</v>
      </c>
      <c r="M1796" s="8">
        <v>7.2982693116198497E-2</v>
      </c>
    </row>
    <row r="1797" spans="1:13" x14ac:dyDescent="0.55000000000000004">
      <c r="A1797">
        <v>1792</v>
      </c>
      <c r="C1797">
        <f t="shared" si="87"/>
        <v>-0.27782552361651663</v>
      </c>
      <c r="D1797">
        <f t="shared" si="88"/>
        <v>-1.9813237208641664E-4</v>
      </c>
      <c r="E1797" s="2">
        <f t="shared" si="89"/>
        <v>4.0859535661921083E-2</v>
      </c>
      <c r="K1797">
        <v>1792</v>
      </c>
      <c r="L1797" s="8">
        <v>-1.9971302086621299E-4</v>
      </c>
      <c r="M1797" s="8">
        <v>-7.5688105848501497E-2</v>
      </c>
    </row>
    <row r="1798" spans="1:13" x14ac:dyDescent="0.55000000000000004">
      <c r="A1798">
        <v>1793</v>
      </c>
      <c r="C1798">
        <f t="shared" ref="C1798:C1861" si="90">$D$1*COS($B$2*(A1798-$L$2)+$B$1)</f>
        <v>-0.2939814394165669</v>
      </c>
      <c r="D1798">
        <f t="shared" ref="D1798:D1861" si="91">$D$2*COS($B$2*(A1798-$L$3)+$B$3)</f>
        <v>-1.2281706534206379E-4</v>
      </c>
      <c r="E1798" s="2">
        <f t="shared" ref="E1798:E1861" si="92">(M1798-C1798)^2</f>
        <v>7.8462552291711039E-3</v>
      </c>
      <c r="K1798">
        <v>1793</v>
      </c>
      <c r="L1798" s="8">
        <v>-2.23619558208621E-4</v>
      </c>
      <c r="M1798" s="8">
        <v>-0.20540234916852301</v>
      </c>
    </row>
    <row r="1799" spans="1:13" x14ac:dyDescent="0.55000000000000004">
      <c r="A1799">
        <v>1794</v>
      </c>
      <c r="C1799">
        <f t="shared" si="90"/>
        <v>-0.23635421056051609</v>
      </c>
      <c r="D1799">
        <f t="shared" si="91"/>
        <v>-1.6677263974806847E-5</v>
      </c>
      <c r="E1799" s="2">
        <f t="shared" si="92"/>
        <v>2.2390015802178807E-3</v>
      </c>
      <c r="K1799">
        <v>1794</v>
      </c>
      <c r="L1799" s="8">
        <v>-1.91519189962653E-4</v>
      </c>
      <c r="M1799" s="8">
        <v>-0.28367229991562298</v>
      </c>
    </row>
    <row r="1800" spans="1:13" x14ac:dyDescent="0.55000000000000004">
      <c r="A1800">
        <v>1795</v>
      </c>
      <c r="C1800">
        <f t="shared" si="90"/>
        <v>-0.11940705680623406</v>
      </c>
      <c r="D1800">
        <f t="shared" si="91"/>
        <v>9.3648179120554471E-5</v>
      </c>
      <c r="E1800" s="2">
        <f t="shared" si="92"/>
        <v>2.9408033503757293E-2</v>
      </c>
      <c r="K1800">
        <v>1795</v>
      </c>
      <c r="L1800" s="8">
        <v>-1.1145165249174E-4</v>
      </c>
      <c r="M1800" s="8">
        <v>-0.29089476337366499</v>
      </c>
    </row>
    <row r="1801" spans="1:13" x14ac:dyDescent="0.55000000000000004">
      <c r="A1801">
        <v>1796</v>
      </c>
      <c r="C1801">
        <f t="shared" si="90"/>
        <v>2.7508751304935877E-2</v>
      </c>
      <c r="D1801">
        <f t="shared" si="91"/>
        <v>1.8046990320398133E-4</v>
      </c>
      <c r="E1801" s="2">
        <f t="shared" si="92"/>
        <v>6.3892460608566917E-2</v>
      </c>
      <c r="K1801">
        <v>1796</v>
      </c>
      <c r="L1801" s="8">
        <v>-3.47035725841438E-6</v>
      </c>
      <c r="M1801" s="8">
        <v>-0.22526082876467399</v>
      </c>
    </row>
    <row r="1802" spans="1:13" x14ac:dyDescent="0.55000000000000004">
      <c r="A1802">
        <v>1797</v>
      </c>
      <c r="C1802">
        <f t="shared" si="90"/>
        <v>0.1675204426780271</v>
      </c>
      <c r="D1802">
        <f t="shared" si="91"/>
        <v>2.2199748558768143E-4</v>
      </c>
      <c r="E1802" s="2">
        <f t="shared" si="92"/>
        <v>7.3294388993636828E-2</v>
      </c>
      <c r="K1802">
        <v>1797</v>
      </c>
      <c r="L1802" s="8">
        <v>1.05380110478815E-4</v>
      </c>
      <c r="M1802" s="8">
        <v>-0.10320892217484</v>
      </c>
    </row>
    <row r="1803" spans="1:13" x14ac:dyDescent="0.55000000000000004">
      <c r="A1803">
        <v>1798</v>
      </c>
      <c r="C1803">
        <f t="shared" si="90"/>
        <v>0.26548803398921111</v>
      </c>
      <c r="D1803">
        <f t="shared" si="91"/>
        <v>2.0780837842489266E-4</v>
      </c>
      <c r="E1803" s="2">
        <f t="shared" si="92"/>
        <v>4.8750756485496198E-2</v>
      </c>
      <c r="K1803">
        <v>1798</v>
      </c>
      <c r="L1803" s="8">
        <v>1.87837475815881E-4</v>
      </c>
      <c r="M1803" s="8">
        <v>4.46922992353527E-2</v>
      </c>
    </row>
    <row r="1804" spans="1:13" x14ac:dyDescent="0.55000000000000004">
      <c r="A1804">
        <v>1799</v>
      </c>
      <c r="C1804">
        <f t="shared" si="90"/>
        <v>0.29682372481378183</v>
      </c>
      <c r="D1804">
        <f t="shared" si="91"/>
        <v>1.4146374853125785E-4</v>
      </c>
      <c r="E1804" s="2">
        <f t="shared" si="92"/>
        <v>1.332262307977726E-2</v>
      </c>
      <c r="K1804">
        <v>1799</v>
      </c>
      <c r="L1804" s="8">
        <v>2.2324978007575599E-4</v>
      </c>
      <c r="M1804" s="8">
        <v>0.181400057051155</v>
      </c>
    </row>
    <row r="1805" spans="1:13" x14ac:dyDescent="0.55000000000000004">
      <c r="A1805">
        <v>1800</v>
      </c>
      <c r="C1805">
        <f t="shared" si="90"/>
        <v>0.25366291725827533</v>
      </c>
      <c r="D1805">
        <f t="shared" si="91"/>
        <v>3.9614699575203685E-5</v>
      </c>
      <c r="E1805" s="2">
        <f t="shared" si="92"/>
        <v>3.6146101093494429E-4</v>
      </c>
      <c r="K1805">
        <v>1800</v>
      </c>
      <c r="L1805" s="8">
        <v>2.0274779197456999E-4</v>
      </c>
      <c r="M1805" s="8">
        <v>0.27267504525424002</v>
      </c>
    </row>
    <row r="1806" spans="1:13" x14ac:dyDescent="0.55000000000000004">
      <c r="A1806">
        <v>1801</v>
      </c>
      <c r="C1806">
        <f t="shared" si="90"/>
        <v>0.14683806426193924</v>
      </c>
      <c r="D1806">
        <f t="shared" si="91"/>
        <v>-7.2176803961842461E-5</v>
      </c>
      <c r="E1806" s="2">
        <f t="shared" si="92"/>
        <v>2.214703897125879E-2</v>
      </c>
      <c r="K1806">
        <v>1801</v>
      </c>
      <c r="L1806" s="8">
        <v>1.3146636161736399E-4</v>
      </c>
      <c r="M1806" s="8">
        <v>0.29565687682022701</v>
      </c>
    </row>
    <row r="1807" spans="1:13" x14ac:dyDescent="0.55000000000000004">
      <c r="A1807">
        <v>1802</v>
      </c>
      <c r="C1807">
        <f t="shared" si="90"/>
        <v>3.1599522371903157E-3</v>
      </c>
      <c r="D1807">
        <f t="shared" si="91"/>
        <v>-1.6585345107103649E-4</v>
      </c>
      <c r="E1807" s="2">
        <f t="shared" si="92"/>
        <v>5.8288279388886588E-2</v>
      </c>
      <c r="K1807">
        <v>1802</v>
      </c>
      <c r="L1807" s="8">
        <v>2.7258365434991199E-5</v>
      </c>
      <c r="M1807" s="8">
        <v>0.24458960946448</v>
      </c>
    </row>
    <row r="1808" spans="1:13" x14ac:dyDescent="0.55000000000000004">
      <c r="A1808">
        <v>1803</v>
      </c>
      <c r="C1808">
        <f t="shared" si="90"/>
        <v>-0.14131124119352459</v>
      </c>
      <c r="D1808">
        <f t="shared" si="91"/>
        <v>-2.1790437787553839E-4</v>
      </c>
      <c r="E1808" s="2">
        <f t="shared" si="92"/>
        <v>7.4843060828495067E-2</v>
      </c>
      <c r="K1808">
        <v>1803</v>
      </c>
      <c r="L1808" s="8">
        <v>-8.3776657469198E-5</v>
      </c>
      <c r="M1808" s="8">
        <v>0.13226335709457501</v>
      </c>
    </row>
    <row r="1809" spans="1:13" x14ac:dyDescent="0.55000000000000004">
      <c r="A1809">
        <v>1804</v>
      </c>
      <c r="C1809">
        <f t="shared" si="90"/>
        <v>-0.25031629168871161</v>
      </c>
      <c r="D1809">
        <f t="shared" si="91"/>
        <v>-2.1526589889335465E-4</v>
      </c>
      <c r="E1809" s="2">
        <f t="shared" si="92"/>
        <v>5.6229317576529665E-2</v>
      </c>
      <c r="K1809">
        <v>1804</v>
      </c>
      <c r="L1809" s="8">
        <v>-1.73829296797574E-4</v>
      </c>
      <c r="M1809" s="8">
        <v>-1.3189073561965E-2</v>
      </c>
    </row>
    <row r="1810" spans="1:13" x14ac:dyDescent="0.55000000000000004">
      <c r="A1810">
        <v>1805</v>
      </c>
      <c r="C1810">
        <f t="shared" si="90"/>
        <v>-0.29649722921977062</v>
      </c>
      <c r="D1810">
        <f t="shared" si="91"/>
        <v>-1.5860021673425205E-4</v>
      </c>
      <c r="E1810" s="2">
        <f t="shared" si="92"/>
        <v>1.9925866187162296E-2</v>
      </c>
      <c r="K1810">
        <v>1805</v>
      </c>
      <c r="L1810" s="8">
        <v>-2.2034531038432999E-4</v>
      </c>
      <c r="M1810" s="8">
        <v>-0.15533821892583899</v>
      </c>
    </row>
    <row r="1811" spans="1:13" x14ac:dyDescent="0.55000000000000004">
      <c r="A1811">
        <v>1806</v>
      </c>
      <c r="C1811">
        <f t="shared" si="90"/>
        <v>-0.26826361188284759</v>
      </c>
      <c r="D1811">
        <f t="shared" si="91"/>
        <v>-6.2129223202952582E-5</v>
      </c>
      <c r="E1811" s="2">
        <f t="shared" si="92"/>
        <v>9.373469858227324E-5</v>
      </c>
      <c r="K1811">
        <v>1806</v>
      </c>
      <c r="L1811" s="8">
        <v>-2.1167447406226299E-4</v>
      </c>
      <c r="M1811" s="8">
        <v>-0.25858194371138699</v>
      </c>
    </row>
    <row r="1812" spans="1:13" x14ac:dyDescent="0.55000000000000004">
      <c r="A1812">
        <v>1807</v>
      </c>
      <c r="C1812">
        <f t="shared" si="90"/>
        <v>-0.17270148251255826</v>
      </c>
      <c r="D1812">
        <f t="shared" si="91"/>
        <v>4.9934895771951467E-5</v>
      </c>
      <c r="E1812" s="2">
        <f t="shared" si="92"/>
        <v>1.5465592174932423E-2</v>
      </c>
      <c r="K1812">
        <v>1807</v>
      </c>
      <c r="L1812" s="8">
        <v>-1.49988452578198E-4</v>
      </c>
      <c r="M1812" s="8">
        <v>-0.29706221656849902</v>
      </c>
    </row>
    <row r="1813" spans="1:13" x14ac:dyDescent="0.55000000000000004">
      <c r="A1813">
        <v>1808</v>
      </c>
      <c r="C1813">
        <f t="shared" si="90"/>
        <v>-3.379492128956979E-2</v>
      </c>
      <c r="D1813">
        <f t="shared" si="91"/>
        <v>1.4946640845296718E-4</v>
      </c>
      <c r="E1813" s="2">
        <f t="shared" si="92"/>
        <v>5.168642795044856E-2</v>
      </c>
      <c r="K1813">
        <v>1808</v>
      </c>
      <c r="L1813" s="8">
        <v>-5.0736892685115E-5</v>
      </c>
      <c r="M1813" s="8">
        <v>-0.261141414445828</v>
      </c>
    </row>
    <row r="1814" spans="1:13" x14ac:dyDescent="0.55000000000000004">
      <c r="A1814">
        <v>1809</v>
      </c>
      <c r="C1814">
        <f t="shared" si="90"/>
        <v>0.11359345283568152</v>
      </c>
      <c r="D1814">
        <f t="shared" si="91"/>
        <v>2.1148500311393757E-4</v>
      </c>
      <c r="E1814" s="2">
        <f t="shared" si="92"/>
        <v>7.475279729137059E-2</v>
      </c>
      <c r="K1814">
        <v>1809</v>
      </c>
      <c r="L1814" s="8">
        <v>6.1222036729786494E-5</v>
      </c>
      <c r="M1814" s="8">
        <v>-0.15981612507147699</v>
      </c>
    </row>
    <row r="1815" spans="1:13" x14ac:dyDescent="0.55000000000000004">
      <c r="A1815">
        <v>1810</v>
      </c>
      <c r="C1815">
        <f t="shared" si="90"/>
        <v>0.23247226465958434</v>
      </c>
      <c r="D1815">
        <f t="shared" si="91"/>
        <v>2.2042531974422405E-4</v>
      </c>
      <c r="E1815" s="2">
        <f t="shared" si="92"/>
        <v>6.296895659895238E-2</v>
      </c>
      <c r="K1815">
        <v>1810</v>
      </c>
      <c r="L1815" s="8">
        <v>1.5784752725176999E-4</v>
      </c>
      <c r="M1815" s="8">
        <v>-1.84638957457115E-2</v>
      </c>
    </row>
    <row r="1816" spans="1:13" x14ac:dyDescent="0.55000000000000004">
      <c r="A1816">
        <v>1811</v>
      </c>
      <c r="C1816">
        <f t="shared" si="90"/>
        <v>0.29300543818147162</v>
      </c>
      <c r="D1816">
        <f t="shared" si="91"/>
        <v>1.7404352731606698E-4</v>
      </c>
      <c r="E1816" s="2">
        <f t="shared" si="92"/>
        <v>2.7387836192722496E-2</v>
      </c>
      <c r="K1816">
        <v>1811</v>
      </c>
      <c r="L1816" s="8">
        <v>2.1493912535858E-4</v>
      </c>
      <c r="M1816" s="8">
        <v>0.12751273081125999</v>
      </c>
    </row>
    <row r="1817" spans="1:13" x14ac:dyDescent="0.55000000000000004">
      <c r="A1817">
        <v>1812</v>
      </c>
      <c r="C1817">
        <f t="shared" si="90"/>
        <v>0.28000042278477133</v>
      </c>
      <c r="D1817">
        <f t="shared" si="91"/>
        <v>8.3980478078808914E-5</v>
      </c>
      <c r="E1817" s="2">
        <f t="shared" si="92"/>
        <v>1.4782040954114349E-3</v>
      </c>
      <c r="K1817">
        <v>1812</v>
      </c>
      <c r="L1817" s="8">
        <v>2.18197886133803E-4</v>
      </c>
      <c r="M1817" s="8">
        <v>0.24155300290500001</v>
      </c>
    </row>
    <row r="1818" spans="1:13" x14ac:dyDescent="0.55000000000000004">
      <c r="A1818">
        <v>1813</v>
      </c>
      <c r="C1818">
        <f t="shared" si="90"/>
        <v>0.19672120321070796</v>
      </c>
      <c r="D1818">
        <f t="shared" si="91"/>
        <v>-2.7159900987908845E-5</v>
      </c>
      <c r="E1818" s="2">
        <f t="shared" si="92"/>
        <v>9.677369844676334E-3</v>
      </c>
      <c r="K1818">
        <v>1813</v>
      </c>
      <c r="L1818" s="8">
        <v>1.668076327254E-4</v>
      </c>
      <c r="M1818" s="8">
        <v>0.295094826935141</v>
      </c>
    </row>
    <row r="1819" spans="1:13" x14ac:dyDescent="0.55000000000000004">
      <c r="A1819">
        <v>1814</v>
      </c>
      <c r="C1819">
        <f t="shared" si="90"/>
        <v>6.4069108184353685E-2</v>
      </c>
      <c r="D1819">
        <f t="shared" si="91"/>
        <v>-1.3148371739270541E-4</v>
      </c>
      <c r="E1819" s="2">
        <f t="shared" si="92"/>
        <v>4.4377303912076602E-2</v>
      </c>
      <c r="K1819">
        <v>1814</v>
      </c>
      <c r="L1819" s="8">
        <v>7.3639372901495006E-5</v>
      </c>
      <c r="M1819" s="8">
        <v>0.27472832092397398</v>
      </c>
    </row>
    <row r="1820" spans="1:13" x14ac:dyDescent="0.55000000000000004">
      <c r="A1820">
        <v>1815</v>
      </c>
      <c r="C1820">
        <f t="shared" si="90"/>
        <v>-8.4662982525589139E-2</v>
      </c>
      <c r="D1820">
        <f t="shared" si="91"/>
        <v>-2.0280789218845189E-4</v>
      </c>
      <c r="E1820" s="2">
        <f t="shared" si="92"/>
        <v>7.3017435249309287E-2</v>
      </c>
      <c r="K1820">
        <v>1815</v>
      </c>
      <c r="L1820" s="8">
        <v>-3.79723246910944E-5</v>
      </c>
      <c r="M1820" s="8">
        <v>0.18555440264662601</v>
      </c>
    </row>
    <row r="1821" spans="1:13" x14ac:dyDescent="0.55000000000000004">
      <c r="A1821">
        <v>1816</v>
      </c>
      <c r="C1821">
        <f t="shared" si="90"/>
        <v>-0.21214644917674166</v>
      </c>
      <c r="D1821">
        <f t="shared" si="91"/>
        <v>-2.2323156089673756E-4</v>
      </c>
      <c r="E1821" s="2">
        <f t="shared" si="92"/>
        <v>6.8672132410777242E-2</v>
      </c>
      <c r="K1821">
        <v>1816</v>
      </c>
      <c r="L1821" s="8">
        <v>-1.40073618001598E-4</v>
      </c>
      <c r="M1821" s="8">
        <v>4.9907233130485701E-2</v>
      </c>
    </row>
    <row r="1822" spans="1:13" x14ac:dyDescent="0.55000000000000004">
      <c r="A1822">
        <v>1817</v>
      </c>
      <c r="C1822">
        <f t="shared" si="90"/>
        <v>-0.28638562877658968</v>
      </c>
      <c r="D1822">
        <f t="shared" si="91"/>
        <v>-1.876288131683465E-4</v>
      </c>
      <c r="E1822" s="2">
        <f t="shared" si="92"/>
        <v>3.5398961060488253E-2</v>
      </c>
      <c r="K1822">
        <v>1817</v>
      </c>
      <c r="L1822" s="8">
        <v>-2.0709260472996199E-4</v>
      </c>
      <c r="M1822" s="8">
        <v>-9.8239512525181899E-2</v>
      </c>
    </row>
    <row r="1823" spans="1:13" x14ac:dyDescent="0.55000000000000004">
      <c r="A1823">
        <v>1818</v>
      </c>
      <c r="C1823">
        <f t="shared" si="90"/>
        <v>-0.28874805208461413</v>
      </c>
      <c r="D1823">
        <f t="shared" si="91"/>
        <v>-1.0493518823694491E-4</v>
      </c>
      <c r="E1823" s="2">
        <f t="shared" si="92"/>
        <v>4.4845106823882836E-3</v>
      </c>
      <c r="K1823">
        <v>1818</v>
      </c>
      <c r="L1823" s="8">
        <v>-2.2224396389445699E-4</v>
      </c>
      <c r="M1823" s="8">
        <v>-0.22178156283522699</v>
      </c>
    </row>
    <row r="1824" spans="1:13" x14ac:dyDescent="0.55000000000000004">
      <c r="A1824">
        <v>1819</v>
      </c>
      <c r="C1824">
        <f t="shared" si="90"/>
        <v>-0.21864080064570982</v>
      </c>
      <c r="D1824">
        <f t="shared" si="91"/>
        <v>4.0949570841040312E-6</v>
      </c>
      <c r="E1824" s="2">
        <f t="shared" si="92"/>
        <v>5.0603652466428848E-3</v>
      </c>
      <c r="K1824">
        <v>1819</v>
      </c>
      <c r="L1824" s="8">
        <v>-1.81732943600126E-4</v>
      </c>
      <c r="M1824" s="8">
        <v>-0.28977704490025902</v>
      </c>
    </row>
    <row r="1825" spans="1:13" x14ac:dyDescent="0.55000000000000004">
      <c r="A1825">
        <v>1820</v>
      </c>
      <c r="C1825">
        <f t="shared" si="90"/>
        <v>-9.3659316828170386E-2</v>
      </c>
      <c r="D1825">
        <f t="shared" si="91"/>
        <v>1.1209735449118499E-4</v>
      </c>
      <c r="E1825" s="2">
        <f t="shared" si="92"/>
        <v>3.6686327211784095E-2</v>
      </c>
      <c r="K1825">
        <v>1820</v>
      </c>
      <c r="L1825" s="8">
        <v>-9.5705780191810102E-5</v>
      </c>
      <c r="M1825" s="8">
        <v>-0.28519606842374301</v>
      </c>
    </row>
    <row r="1826" spans="1:13" x14ac:dyDescent="0.55000000000000004">
      <c r="A1826">
        <v>1821</v>
      </c>
      <c r="C1826">
        <f t="shared" si="90"/>
        <v>5.4828681331150805E-2</v>
      </c>
      <c r="D1826">
        <f t="shared" si="91"/>
        <v>1.9196567874612991E-4</v>
      </c>
      <c r="E1826" s="2">
        <f t="shared" si="92"/>
        <v>6.9703734735412498E-2</v>
      </c>
      <c r="K1826">
        <v>1821</v>
      </c>
      <c r="L1826" s="8">
        <v>1.4291489581101401E-5</v>
      </c>
      <c r="M1826" s="8">
        <v>-0.209185967382538</v>
      </c>
    </row>
    <row r="1827" spans="1:13" x14ac:dyDescent="0.55000000000000004">
      <c r="A1827">
        <v>1822</v>
      </c>
      <c r="C1827">
        <f t="shared" si="90"/>
        <v>0.18955583617428315</v>
      </c>
      <c r="D1827">
        <f t="shared" si="91"/>
        <v>2.2365466395195629E-4</v>
      </c>
      <c r="E1827" s="2">
        <f t="shared" si="92"/>
        <v>7.3083596266095882E-2</v>
      </c>
      <c r="K1827">
        <v>1822</v>
      </c>
      <c r="L1827" s="8">
        <v>1.20709367130461E-4</v>
      </c>
      <c r="M1827" s="8">
        <v>-8.0783943114847503E-2</v>
      </c>
    </row>
    <row r="1828" spans="1:13" x14ac:dyDescent="0.55000000000000004">
      <c r="A1828">
        <v>1823</v>
      </c>
      <c r="C1828">
        <f t="shared" si="90"/>
        <v>0.27670847165728163</v>
      </c>
      <c r="D1828">
        <f t="shared" si="91"/>
        <v>1.9921104277247805E-4</v>
      </c>
      <c r="E1828" s="2">
        <f t="shared" si="92"/>
        <v>4.3621476527897537E-2</v>
      </c>
      <c r="K1828">
        <v>1823</v>
      </c>
      <c r="L1828" s="8">
        <v>1.9689483485544801E-4</v>
      </c>
      <c r="M1828" s="8">
        <v>6.7850920853156901E-2</v>
      </c>
    </row>
    <row r="1829" spans="1:13" x14ac:dyDescent="0.55000000000000004">
      <c r="A1829">
        <v>1824</v>
      </c>
      <c r="C1829">
        <f t="shared" si="90"/>
        <v>0.29441311330708114</v>
      </c>
      <c r="D1829">
        <f t="shared" si="91"/>
        <v>1.2476964889342253E-4</v>
      </c>
      <c r="E1829" s="2">
        <f t="shared" si="92"/>
        <v>9.0099986197485406E-3</v>
      </c>
      <c r="K1829">
        <v>1824</v>
      </c>
      <c r="L1829" s="8">
        <v>2.2376676974400901E-4</v>
      </c>
      <c r="M1829" s="8">
        <v>0.199492100776933</v>
      </c>
    </row>
    <row r="1830" spans="1:13" x14ac:dyDescent="0.55000000000000004">
      <c r="A1830">
        <v>1825</v>
      </c>
      <c r="C1830">
        <f t="shared" si="90"/>
        <v>0.23822626925323467</v>
      </c>
      <c r="D1830">
        <f t="shared" si="91"/>
        <v>1.9013703077275113E-5</v>
      </c>
      <c r="E1830" s="2">
        <f t="shared" si="92"/>
        <v>1.8440992949862584E-3</v>
      </c>
      <c r="K1830">
        <v>1825</v>
      </c>
      <c r="L1830" s="8">
        <v>1.94594929001923E-4</v>
      </c>
      <c r="M1830" s="8">
        <v>0.28116924650198</v>
      </c>
    </row>
    <row r="1831" spans="1:13" x14ac:dyDescent="0.55000000000000004">
      <c r="A1831">
        <v>1826</v>
      </c>
      <c r="C1831">
        <f t="shared" si="90"/>
        <v>0.12224965302914634</v>
      </c>
      <c r="D1831">
        <f t="shared" si="91"/>
        <v>-9.1514281433463981E-5</v>
      </c>
      <c r="E1831" s="2">
        <f t="shared" si="92"/>
        <v>2.8959924467135922E-2</v>
      </c>
      <c r="K1831">
        <v>1826</v>
      </c>
      <c r="L1831" s="8">
        <v>1.16685581112007E-4</v>
      </c>
      <c r="M1831" s="8">
        <v>0.29242581019323299</v>
      </c>
    </row>
    <row r="1832" spans="1:13" x14ac:dyDescent="0.55000000000000004">
      <c r="A1832">
        <v>1827</v>
      </c>
      <c r="C1832">
        <f t="shared" si="90"/>
        <v>-2.440904928659653E-2</v>
      </c>
      <c r="D1832">
        <f t="shared" si="91"/>
        <v>-1.7907411027272638E-4</v>
      </c>
      <c r="E1832" s="2">
        <f t="shared" si="92"/>
        <v>6.4949320147352843E-2</v>
      </c>
      <c r="K1832">
        <v>1827</v>
      </c>
      <c r="L1832" s="8">
        <v>9.5516055677958397E-6</v>
      </c>
      <c r="M1832" s="8">
        <v>0.23044251564356599</v>
      </c>
    </row>
    <row r="1833" spans="1:13" x14ac:dyDescent="0.55000000000000004">
      <c r="A1833">
        <v>1828</v>
      </c>
      <c r="C1833">
        <f t="shared" si="90"/>
        <v>-0.16494159473432479</v>
      </c>
      <c r="D1833">
        <f t="shared" si="91"/>
        <v>-2.2169011201702993E-4</v>
      </c>
      <c r="E1833" s="2">
        <f t="shared" si="92"/>
        <v>7.6002251327810813E-2</v>
      </c>
      <c r="K1833">
        <v>1828</v>
      </c>
      <c r="L1833" s="8">
        <v>-9.9974628844729004E-5</v>
      </c>
      <c r="M1833" s="8">
        <v>0.110743463489386</v>
      </c>
    </row>
    <row r="1834" spans="1:13" x14ac:dyDescent="0.55000000000000004">
      <c r="A1834">
        <v>1829</v>
      </c>
      <c r="C1834">
        <f t="shared" si="90"/>
        <v>-0.26407727659620339</v>
      </c>
      <c r="D1834">
        <f t="shared" si="91"/>
        <v>-2.0866656850214945E-4</v>
      </c>
      <c r="E1834" s="2">
        <f t="shared" si="92"/>
        <v>5.170407488253051E-2</v>
      </c>
      <c r="K1834">
        <v>1829</v>
      </c>
      <c r="L1834" s="8">
        <v>-1.8446159726552E-4</v>
      </c>
      <c r="M1834" s="8">
        <v>-3.6691976098280898E-2</v>
      </c>
    </row>
    <row r="1835" spans="1:13" x14ac:dyDescent="0.55000000000000004">
      <c r="A1835">
        <v>1830</v>
      </c>
      <c r="C1835">
        <f t="shared" si="90"/>
        <v>-0.29693512834066921</v>
      </c>
      <c r="D1835">
        <f t="shared" si="91"/>
        <v>-1.4327211463562061E-4</v>
      </c>
      <c r="E1835" s="2">
        <f t="shared" si="92"/>
        <v>1.4883376754647874E-2</v>
      </c>
      <c r="K1835">
        <v>1830</v>
      </c>
      <c r="L1835" s="8">
        <v>-2.2274901433449001E-4</v>
      </c>
      <c r="M1835" s="8">
        <v>-0.174937682651639</v>
      </c>
    </row>
    <row r="1836" spans="1:13" x14ac:dyDescent="0.55000000000000004">
      <c r="A1836">
        <v>1831</v>
      </c>
      <c r="C1836">
        <f t="shared" si="90"/>
        <v>-0.25526852176807696</v>
      </c>
      <c r="D1836">
        <f t="shared" si="91"/>
        <v>-4.1919379932912215E-5</v>
      </c>
      <c r="E1836" s="2">
        <f t="shared" si="92"/>
        <v>1.9882803662772634E-4</v>
      </c>
      <c r="K1836">
        <v>1831</v>
      </c>
      <c r="L1836" s="8">
        <v>-2.0524755892882199E-4</v>
      </c>
      <c r="M1836" s="8">
        <v>-0.26936916135029898</v>
      </c>
    </row>
    <row r="1837" spans="1:13" x14ac:dyDescent="0.55000000000000004">
      <c r="A1837">
        <v>1832</v>
      </c>
      <c r="C1837">
        <f t="shared" si="90"/>
        <v>-0.14953489686611399</v>
      </c>
      <c r="D1837">
        <f t="shared" si="91"/>
        <v>6.9954235542388194E-5</v>
      </c>
      <c r="E1837" s="2">
        <f t="shared" si="92"/>
        <v>2.1550406083293887E-2</v>
      </c>
      <c r="K1837">
        <v>1832</v>
      </c>
      <c r="L1837" s="8">
        <v>-1.36340579126014E-4</v>
      </c>
      <c r="M1837" s="8">
        <v>-0.29633546254381798</v>
      </c>
    </row>
    <row r="1838" spans="1:13" x14ac:dyDescent="0.55000000000000004">
      <c r="A1838">
        <v>1833</v>
      </c>
      <c r="C1838">
        <f t="shared" si="90"/>
        <v>-6.2711647957403296E-3</v>
      </c>
      <c r="D1838">
        <f t="shared" si="91"/>
        <v>1.6427081241563932E-4</v>
      </c>
      <c r="E1838" s="2">
        <f t="shared" si="92"/>
        <v>5.8957445907312341E-2</v>
      </c>
      <c r="K1838">
        <v>1833</v>
      </c>
      <c r="L1838" s="8">
        <v>-3.3286255485548102E-5</v>
      </c>
      <c r="M1838" s="8">
        <v>-0.24908270881149</v>
      </c>
    </row>
    <row r="1839" spans="1:13" x14ac:dyDescent="0.55000000000000004">
      <c r="A1839">
        <v>1834</v>
      </c>
      <c r="C1839">
        <f t="shared" si="90"/>
        <v>0.13856649745174249</v>
      </c>
      <c r="D1839">
        <f t="shared" si="91"/>
        <v>2.1735887792636286E-4</v>
      </c>
      <c r="E1839" s="2">
        <f t="shared" si="92"/>
        <v>7.7290751606589866E-2</v>
      </c>
      <c r="K1839">
        <v>1834</v>
      </c>
      <c r="L1839" s="8">
        <v>7.8104817334211606E-5</v>
      </c>
      <c r="M1839" s="8">
        <v>-0.13944564546037899</v>
      </c>
    </row>
    <row r="1840" spans="1:13" x14ac:dyDescent="0.55000000000000004">
      <c r="A1840">
        <v>1835</v>
      </c>
      <c r="C1840">
        <f t="shared" si="90"/>
        <v>0.24862688958934806</v>
      </c>
      <c r="D1840">
        <f t="shared" si="91"/>
        <v>2.1589444663996181E-4</v>
      </c>
      <c r="E1840" s="2">
        <f t="shared" si="92"/>
        <v>5.9297336695078556E-2</v>
      </c>
      <c r="K1840">
        <v>1835</v>
      </c>
      <c r="L1840" s="8">
        <v>1.6993405412550801E-4</v>
      </c>
      <c r="M1840" s="8">
        <v>5.1164448542637296E-3</v>
      </c>
    </row>
    <row r="1841" spans="1:13" x14ac:dyDescent="0.55000000000000004">
      <c r="A1841">
        <v>1836</v>
      </c>
      <c r="C1841">
        <f t="shared" si="90"/>
        <v>0.29628717308000047</v>
      </c>
      <c r="D1841">
        <f t="shared" si="91"/>
        <v>1.6024505994098709E-4</v>
      </c>
      <c r="E1841" s="2">
        <f t="shared" si="92"/>
        <v>2.1871476728117831E-2</v>
      </c>
      <c r="K1841">
        <v>1836</v>
      </c>
      <c r="L1841" s="8">
        <v>2.19202252866733E-4</v>
      </c>
      <c r="M1841" s="8">
        <v>0.14839708981503699</v>
      </c>
    </row>
    <row r="1842" spans="1:13" x14ac:dyDescent="0.55000000000000004">
      <c r="A1842">
        <v>1837</v>
      </c>
      <c r="C1842">
        <f t="shared" si="90"/>
        <v>0.26958562136611069</v>
      </c>
      <c r="D1842">
        <f t="shared" si="91"/>
        <v>6.4377540895466448E-5</v>
      </c>
      <c r="E1842" s="2">
        <f t="shared" si="92"/>
        <v>2.2725135346415037E-4</v>
      </c>
      <c r="K1842">
        <v>1837</v>
      </c>
      <c r="L1842" s="8">
        <v>2.1356988754543199E-4</v>
      </c>
      <c r="M1842" s="8">
        <v>0.25451076304292403</v>
      </c>
    </row>
    <row r="1843" spans="1:13" x14ac:dyDescent="0.55000000000000004">
      <c r="A1843">
        <v>1838</v>
      </c>
      <c r="C1843">
        <f t="shared" si="90"/>
        <v>0.17522376110430921</v>
      </c>
      <c r="D1843">
        <f t="shared" si="91"/>
        <v>-4.764738394369502E-5</v>
      </c>
      <c r="E1843" s="2">
        <f t="shared" si="92"/>
        <v>1.4800395403200495E-2</v>
      </c>
      <c r="K1843">
        <v>1838</v>
      </c>
      <c r="L1843" s="8">
        <v>1.54447618996982E-4</v>
      </c>
      <c r="M1843" s="8">
        <v>0.29688063679656301</v>
      </c>
    </row>
    <row r="1844" spans="1:13" x14ac:dyDescent="0.55000000000000004">
      <c r="A1844">
        <v>1839</v>
      </c>
      <c r="C1844">
        <f t="shared" si="90"/>
        <v>3.6884430228703656E-2</v>
      </c>
      <c r="D1844">
        <f t="shared" si="91"/>
        <v>-1.4771381974093456E-4</v>
      </c>
      <c r="E1844" s="2">
        <f t="shared" si="92"/>
        <v>5.1988780413543961E-2</v>
      </c>
      <c r="K1844">
        <v>1839</v>
      </c>
      <c r="L1844" s="8">
        <v>5.6642986147269202E-5</v>
      </c>
      <c r="M1844" s="8">
        <v>0.264894913350739</v>
      </c>
    </row>
    <row r="1845" spans="1:13" x14ac:dyDescent="0.55000000000000004">
      <c r="A1845">
        <v>1840</v>
      </c>
      <c r="C1845">
        <f t="shared" si="90"/>
        <v>-0.11071211517120165</v>
      </c>
      <c r="D1845">
        <f t="shared" si="91"/>
        <v>-2.1070720034320194E-4</v>
      </c>
      <c r="E1845" s="2">
        <f t="shared" si="92"/>
        <v>7.6882385409133031E-2</v>
      </c>
      <c r="K1845">
        <v>1840</v>
      </c>
      <c r="L1845" s="8">
        <v>-5.5348233970602603E-5</v>
      </c>
      <c r="M1845" s="8">
        <v>0.166564615567483</v>
      </c>
    </row>
    <row r="1846" spans="1:13" x14ac:dyDescent="0.55000000000000004">
      <c r="A1846">
        <v>1841</v>
      </c>
      <c r="C1846">
        <f t="shared" si="90"/>
        <v>-0.23052225329043541</v>
      </c>
      <c r="D1846">
        <f t="shared" si="91"/>
        <v>-2.2081751501532373E-4</v>
      </c>
      <c r="E1846" s="2">
        <f t="shared" si="92"/>
        <v>6.6069268479069493E-2</v>
      </c>
      <c r="K1846">
        <v>1841</v>
      </c>
      <c r="L1846" s="8">
        <v>-1.53477145535021E-4</v>
      </c>
      <c r="M1846" s="8">
        <v>2.65171765234931E-2</v>
      </c>
    </row>
    <row r="1847" spans="1:13" x14ac:dyDescent="0.55000000000000004">
      <c r="A1847">
        <v>1842</v>
      </c>
      <c r="C1847">
        <f t="shared" si="90"/>
        <v>-0.29247616485714356</v>
      </c>
      <c r="D1847">
        <f t="shared" si="91"/>
        <v>-1.7550728788301529E-4</v>
      </c>
      <c r="E1847" s="2">
        <f t="shared" si="92"/>
        <v>2.9688844502581174E-2</v>
      </c>
      <c r="K1847">
        <v>1842</v>
      </c>
      <c r="L1847" s="8">
        <v>-2.1316675389710499E-4</v>
      </c>
      <c r="M1847" s="8">
        <v>-0.120171653881426</v>
      </c>
    </row>
    <row r="1848" spans="1:13" x14ac:dyDescent="0.55000000000000004">
      <c r="A1848">
        <v>1843</v>
      </c>
      <c r="C1848">
        <f t="shared" si="90"/>
        <v>-0.28102472395414502</v>
      </c>
      <c r="D1848">
        <f t="shared" si="91"/>
        <v>-8.6148430892791258E-5</v>
      </c>
      <c r="E1848" s="2">
        <f t="shared" si="92"/>
        <v>1.9591225082015982E-3</v>
      </c>
      <c r="K1848">
        <v>1843</v>
      </c>
      <c r="L1848" s="8">
        <v>-2.1946742635512299E-4</v>
      </c>
      <c r="M1848" s="8">
        <v>-0.23676274808092401</v>
      </c>
    </row>
    <row r="1849" spans="1:13" x14ac:dyDescent="0.55000000000000004">
      <c r="A1849">
        <v>1844</v>
      </c>
      <c r="C1849">
        <f t="shared" si="90"/>
        <v>-0.19904200087002746</v>
      </c>
      <c r="D1849">
        <f t="shared" si="91"/>
        <v>2.4831866387183923E-5</v>
      </c>
      <c r="E1849" s="2">
        <f t="shared" si="92"/>
        <v>9.0274972256956573E-3</v>
      </c>
      <c r="K1849">
        <v>1844</v>
      </c>
      <c r="L1849" s="8">
        <v>-1.7080112040543E-4</v>
      </c>
      <c r="M1849" s="8">
        <v>-0.29405514325409798</v>
      </c>
    </row>
    <row r="1850" spans="1:13" x14ac:dyDescent="0.55000000000000004">
      <c r="A1850">
        <v>1845</v>
      </c>
      <c r="C1850">
        <f t="shared" si="90"/>
        <v>-6.7103931041076995E-2</v>
      </c>
      <c r="D1850">
        <f t="shared" si="91"/>
        <v>1.2957988861752565E-4</v>
      </c>
      <c r="E1850" s="2">
        <f t="shared" si="92"/>
        <v>4.435053730627754E-2</v>
      </c>
      <c r="K1850">
        <v>1845</v>
      </c>
      <c r="L1850" s="8">
        <v>-7.9356614276971998E-5</v>
      </c>
      <c r="M1850" s="8">
        <v>-0.27769960361361001</v>
      </c>
    </row>
    <row r="1851" spans="1:13" x14ac:dyDescent="0.55000000000000004">
      <c r="A1851">
        <v>1846</v>
      </c>
      <c r="C1851">
        <f t="shared" si="90"/>
        <v>8.1675811040308438E-2</v>
      </c>
      <c r="D1851">
        <f t="shared" si="91"/>
        <v>2.0180609013266228E-4</v>
      </c>
      <c r="E1851" s="2">
        <f t="shared" si="92"/>
        <v>7.4784903756868304E-2</v>
      </c>
      <c r="K1851">
        <v>1846</v>
      </c>
      <c r="L1851" s="8">
        <v>3.1963248189849002E-5</v>
      </c>
      <c r="M1851" s="8">
        <v>-0.19179247552482201</v>
      </c>
    </row>
    <row r="1852" spans="1:13" x14ac:dyDescent="0.55000000000000004">
      <c r="A1852">
        <v>1847</v>
      </c>
      <c r="C1852">
        <f t="shared" si="90"/>
        <v>0.20995664614112752</v>
      </c>
      <c r="D1852">
        <f t="shared" si="91"/>
        <v>2.2338321676003439E-4</v>
      </c>
      <c r="E1852" s="2">
        <f t="shared" si="92"/>
        <v>7.1720256251644479E-2</v>
      </c>
      <c r="K1852">
        <v>1847</v>
      </c>
      <c r="L1852" s="8">
        <v>1.3527771686192599E-4</v>
      </c>
      <c r="M1852" s="8">
        <v>-5.7849732146702797E-2</v>
      </c>
    </row>
    <row r="1853" spans="1:13" x14ac:dyDescent="0.55000000000000004">
      <c r="A1853">
        <v>1848</v>
      </c>
      <c r="C1853">
        <f t="shared" si="90"/>
        <v>0.28554278859518473</v>
      </c>
      <c r="D1853">
        <f t="shared" si="91"/>
        <v>1.8889586452568703E-4</v>
      </c>
      <c r="E1853" s="2">
        <f t="shared" si="92"/>
        <v>3.8009773223499951E-2</v>
      </c>
      <c r="K1853">
        <v>1848</v>
      </c>
      <c r="L1853" s="8">
        <v>2.0471104214390401E-4</v>
      </c>
      <c r="M1853" s="8">
        <v>9.0581835521242396E-2</v>
      </c>
    </row>
    <row r="1854" spans="1:13" x14ac:dyDescent="0.55000000000000004">
      <c r="A1854">
        <v>1849</v>
      </c>
      <c r="C1854">
        <f t="shared" si="90"/>
        <v>0.28946370987728653</v>
      </c>
      <c r="D1854">
        <f t="shared" si="91"/>
        <v>1.0699963190496468E-4</v>
      </c>
      <c r="E1854" s="2">
        <f t="shared" si="92"/>
        <v>5.3490338346853187E-3</v>
      </c>
      <c r="K1854">
        <v>1849</v>
      </c>
      <c r="L1854" s="8">
        <v>2.2287321698583301E-4</v>
      </c>
      <c r="M1854" s="8">
        <v>0.21632662055398</v>
      </c>
    </row>
    <row r="1855" spans="1:13" x14ac:dyDescent="0.55000000000000004">
      <c r="A1855">
        <v>1850</v>
      </c>
      <c r="C1855">
        <f t="shared" si="90"/>
        <v>0.22073534139137913</v>
      </c>
      <c r="D1855">
        <f t="shared" si="91"/>
        <v>-1.7512529510509503E-6</v>
      </c>
      <c r="E1855" s="2">
        <f t="shared" si="92"/>
        <v>4.5098907400905304E-3</v>
      </c>
      <c r="K1855">
        <v>1850</v>
      </c>
      <c r="L1855" s="8">
        <v>1.8521541202859901E-4</v>
      </c>
      <c r="M1855" s="8">
        <v>0.28789106147604898</v>
      </c>
    </row>
    <row r="1856" spans="1:13" x14ac:dyDescent="0.55000000000000004">
      <c r="A1856">
        <v>1851</v>
      </c>
      <c r="C1856">
        <f t="shared" si="90"/>
        <v>9.6607054949085877E-2</v>
      </c>
      <c r="D1856">
        <f t="shared" si="91"/>
        <v>-1.100626102291273E-4</v>
      </c>
      <c r="E1856" s="2">
        <f t="shared" si="92"/>
        <v>3.6383405208941337E-2</v>
      </c>
      <c r="K1856">
        <v>1851</v>
      </c>
      <c r="L1856" s="8">
        <v>1.0116925813580201E-4</v>
      </c>
      <c r="M1856" s="8">
        <v>0.28735140010495502</v>
      </c>
    </row>
    <row r="1857" spans="1:13" x14ac:dyDescent="0.55000000000000004">
      <c r="A1857">
        <v>1852</v>
      </c>
      <c r="C1857">
        <f t="shared" si="90"/>
        <v>-5.1767565969938874E-2</v>
      </c>
      <c r="D1857">
        <f t="shared" si="91"/>
        <v>-1.9075057227583084E-4</v>
      </c>
      <c r="E1857" s="2">
        <f t="shared" si="92"/>
        <v>7.1081086164934984E-2</v>
      </c>
      <c r="K1857">
        <v>1852</v>
      </c>
      <c r="L1857" s="8">
        <v>-8.2153640656186302E-6</v>
      </c>
      <c r="M1857" s="8">
        <v>0.21484279797890499</v>
      </c>
    </row>
    <row r="1858" spans="1:13" x14ac:dyDescent="0.55000000000000004">
      <c r="A1858">
        <v>1853</v>
      </c>
      <c r="C1858">
        <f t="shared" si="90"/>
        <v>-0.1871496190052431</v>
      </c>
      <c r="D1858">
        <f t="shared" si="91"/>
        <v>-2.2356416138505299E-4</v>
      </c>
      <c r="E1858" s="2">
        <f t="shared" si="92"/>
        <v>7.5996762588465452E-2</v>
      </c>
      <c r="K1858">
        <v>1853</v>
      </c>
      <c r="L1858" s="8">
        <v>-1.15542397372387E-4</v>
      </c>
      <c r="M1858" s="8">
        <v>8.8525484311080094E-2</v>
      </c>
    </row>
    <row r="1859" spans="1:13" x14ac:dyDescent="0.55000000000000004">
      <c r="A1859">
        <v>1854</v>
      </c>
      <c r="C1859">
        <f t="shared" si="90"/>
        <v>-0.27556106247079826</v>
      </c>
      <c r="D1859">
        <f t="shared" si="91"/>
        <v>-2.0026785834561286E-4</v>
      </c>
      <c r="E1859" s="2">
        <f t="shared" si="92"/>
        <v>4.6482271828370413E-2</v>
      </c>
      <c r="K1859">
        <v>1854</v>
      </c>
      <c r="L1859" s="8">
        <v>-1.93931120484245E-4</v>
      </c>
      <c r="M1859" s="8">
        <v>-5.9963586074690101E-2</v>
      </c>
    </row>
    <row r="1860" spans="1:13" x14ac:dyDescent="0.55000000000000004">
      <c r="A1860">
        <v>1855</v>
      </c>
      <c r="C1860">
        <f t="shared" si="90"/>
        <v>-0.29481248762335804</v>
      </c>
      <c r="D1860">
        <f t="shared" si="91"/>
        <v>-1.2670854417297611E-4</v>
      </c>
      <c r="E1860" s="2">
        <f t="shared" si="92"/>
        <v>1.02775157700104E-2</v>
      </c>
      <c r="K1860">
        <v>1855</v>
      </c>
      <c r="L1860" s="8">
        <v>-2.2374859140949501E-4</v>
      </c>
      <c r="M1860" s="8">
        <v>-0.193434404340972</v>
      </c>
    </row>
    <row r="1861" spans="1:13" x14ac:dyDescent="0.55000000000000004">
      <c r="A1861">
        <v>1856</v>
      </c>
      <c r="C1861">
        <f t="shared" si="90"/>
        <v>-0.2400721925372723</v>
      </c>
      <c r="D1861">
        <f t="shared" si="91"/>
        <v>-2.1348056217930599E-5</v>
      </c>
      <c r="E1861" s="2">
        <f t="shared" si="92"/>
        <v>1.4734990854505903E-3</v>
      </c>
      <c r="K1861">
        <v>1856</v>
      </c>
      <c r="L1861" s="8">
        <v>-1.97526839580747E-4</v>
      </c>
      <c r="M1861" s="8">
        <v>-0.27845837606013102</v>
      </c>
    </row>
    <row r="1862" spans="1:13" x14ac:dyDescent="0.55000000000000004">
      <c r="A1862">
        <v>1857</v>
      </c>
      <c r="C1862">
        <f t="shared" ref="C1862:C1925" si="93">$D$1*COS($B$2*(A1862-$L$2)+$B$1)</f>
        <v>-0.12507883744548906</v>
      </c>
      <c r="D1862">
        <f t="shared" ref="D1862:D1925" si="94">$D$2*COS($B$2*(A1862-$L$3)+$B$3)</f>
        <v>8.9370343866418595E-5</v>
      </c>
      <c r="E1862" s="2">
        <f t="shared" ref="E1862:E1925" si="95">(M1862-C1862)^2</f>
        <v>2.8446830648648731E-2</v>
      </c>
      <c r="K1862">
        <v>1857</v>
      </c>
      <c r="L1862" s="8">
        <v>-1.21833265411449E-4</v>
      </c>
      <c r="M1862" s="8">
        <v>-0.293740720064677</v>
      </c>
    </row>
    <row r="1863" spans="1:13" x14ac:dyDescent="0.55000000000000004">
      <c r="A1863">
        <v>1858</v>
      </c>
      <c r="C1863">
        <f t="shared" si="93"/>
        <v>2.1306669393042925E-2</v>
      </c>
      <c r="D1863">
        <f t="shared" si="94"/>
        <v>1.7765867141848862E-4</v>
      </c>
      <c r="E1863" s="2">
        <f t="shared" si="95"/>
        <v>6.5925978951198491E-2</v>
      </c>
      <c r="K1863">
        <v>1858</v>
      </c>
      <c r="L1863" s="8">
        <v>-1.56257941211463E-5</v>
      </c>
      <c r="M1863" s="8">
        <v>-0.23545387849389099</v>
      </c>
    </row>
    <row r="1864" spans="1:13" x14ac:dyDescent="0.55000000000000004">
      <c r="A1864">
        <v>1859</v>
      </c>
      <c r="C1864">
        <f t="shared" si="93"/>
        <v>0.16234465132197254</v>
      </c>
      <c r="D1864">
        <f t="shared" si="94"/>
        <v>2.2135841719206738E-4</v>
      </c>
      <c r="E1864" s="2">
        <f t="shared" si="95"/>
        <v>7.8703142555489561E-2</v>
      </c>
      <c r="K1864">
        <v>1859</v>
      </c>
      <c r="L1864" s="8">
        <v>9.4495254242186897E-5</v>
      </c>
      <c r="M1864" s="8">
        <v>-0.11819615240449</v>
      </c>
    </row>
    <row r="1865" spans="1:13" x14ac:dyDescent="0.55000000000000004">
      <c r="A1865">
        <v>1860</v>
      </c>
      <c r="C1865">
        <f t="shared" si="93"/>
        <v>0.26263754772339698</v>
      </c>
      <c r="D1865">
        <f t="shared" si="94"/>
        <v>2.0950186611644252E-4</v>
      </c>
      <c r="E1865" s="2">
        <f t="shared" si="95"/>
        <v>5.4743371482905014E-2</v>
      </c>
      <c r="K1865">
        <v>1860</v>
      </c>
      <c r="L1865" s="8">
        <v>1.8094937997456499E-4</v>
      </c>
      <c r="M1865" s="8">
        <v>2.8664533290311101E-2</v>
      </c>
    </row>
    <row r="1866" spans="1:13" x14ac:dyDescent="0.55000000000000004">
      <c r="A1866">
        <v>1861</v>
      </c>
      <c r="C1866">
        <f t="shared" si="93"/>
        <v>0.29701395560741251</v>
      </c>
      <c r="D1866">
        <f t="shared" si="94"/>
        <v>1.4506476259466694E-4</v>
      </c>
      <c r="E1866" s="2">
        <f t="shared" si="95"/>
        <v>1.6555440535455258E-2</v>
      </c>
      <c r="K1866">
        <v>1861</v>
      </c>
      <c r="L1866" s="8">
        <v>2.2208361096385601E-4</v>
      </c>
      <c r="M1866" s="8">
        <v>0.168346008800699</v>
      </c>
    </row>
    <row r="1867" spans="1:13" x14ac:dyDescent="0.55000000000000004">
      <c r="A1867">
        <v>1862</v>
      </c>
      <c r="C1867">
        <f t="shared" si="93"/>
        <v>0.2568461211919546</v>
      </c>
      <c r="D1867">
        <f t="shared" si="94"/>
        <v>4.4219461385010402E-5</v>
      </c>
      <c r="E1867" s="2">
        <f t="shared" si="95"/>
        <v>8.1325421894314675E-5</v>
      </c>
      <c r="K1867">
        <v>1862</v>
      </c>
      <c r="L1867" s="8">
        <v>2.0759562388054801E-4</v>
      </c>
      <c r="M1867" s="8">
        <v>0.26586418206413298</v>
      </c>
    </row>
    <row r="1868" spans="1:13" x14ac:dyDescent="0.55000000000000004">
      <c r="A1868">
        <v>1863</v>
      </c>
      <c r="C1868">
        <f t="shared" si="93"/>
        <v>0.15221532424489564</v>
      </c>
      <c r="D1868">
        <f t="shared" si="94"/>
        <v>-6.7723992559836434E-5</v>
      </c>
      <c r="E1868" s="2">
        <f t="shared" si="95"/>
        <v>2.0903288895377892E-2</v>
      </c>
      <c r="K1868">
        <v>1863</v>
      </c>
      <c r="L1868" s="8">
        <v>1.4111402496660199E-4</v>
      </c>
      <c r="M1868" s="8">
        <v>0.29679502162795801</v>
      </c>
    </row>
    <row r="1869" spans="1:13" x14ac:dyDescent="0.55000000000000004">
      <c r="A1869">
        <v>1864</v>
      </c>
      <c r="C1869">
        <f t="shared" si="93"/>
        <v>9.3816893562878225E-3</v>
      </c>
      <c r="D1869">
        <f t="shared" si="94"/>
        <v>-1.6267015188146074E-4</v>
      </c>
      <c r="E1869" s="2">
        <f t="shared" si="95"/>
        <v>5.954088863358107E-2</v>
      </c>
      <c r="K1869">
        <v>1864</v>
      </c>
      <c r="L1869" s="8">
        <v>3.9289543091914603E-5</v>
      </c>
      <c r="M1869" s="8">
        <v>0.25339170684241702</v>
      </c>
    </row>
    <row r="1870" spans="1:13" x14ac:dyDescent="0.55000000000000004">
      <c r="A1870">
        <v>1865</v>
      </c>
      <c r="C1870">
        <f t="shared" si="93"/>
        <v>-0.13580655180946577</v>
      </c>
      <c r="D1870">
        <f t="shared" si="94"/>
        <v>-2.1678953189538096E-4</v>
      </c>
      <c r="E1870" s="2">
        <f t="shared" si="95"/>
        <v>7.9711030131757996E-2</v>
      </c>
      <c r="K1870">
        <v>1865</v>
      </c>
      <c r="L1870" s="8">
        <v>-7.2375248584773396E-5</v>
      </c>
      <c r="M1870" s="8">
        <v>0.146524867150164</v>
      </c>
    </row>
    <row r="1871" spans="1:13" x14ac:dyDescent="0.55000000000000004">
      <c r="A1871">
        <v>1866</v>
      </c>
      <c r="C1871">
        <f t="shared" si="93"/>
        <v>-0.24691021104710656</v>
      </c>
      <c r="D1871">
        <f t="shared" si="94"/>
        <v>-2.1649930896488294E-4</v>
      </c>
      <c r="E1871" s="2">
        <f t="shared" si="95"/>
        <v>6.2435105130615079E-2</v>
      </c>
      <c r="K1871">
        <v>1866</v>
      </c>
      <c r="L1871" s="8">
        <v>-1.65913210269958E-4</v>
      </c>
      <c r="M1871" s="8">
        <v>2.9599655058688101E-3</v>
      </c>
    </row>
    <row r="1872" spans="1:13" x14ac:dyDescent="0.55000000000000004">
      <c r="A1872">
        <v>1867</v>
      </c>
      <c r="C1872">
        <f t="shared" si="93"/>
        <v>-0.29604461176613828</v>
      </c>
      <c r="D1872">
        <f t="shared" si="94"/>
        <v>-1.6187232292811076E-4</v>
      </c>
      <c r="E1872" s="2">
        <f t="shared" si="95"/>
        <v>2.3931574512820214E-2</v>
      </c>
      <c r="K1872">
        <v>1867</v>
      </c>
      <c r="L1872" s="8">
        <v>-2.178971791922E-4</v>
      </c>
      <c r="M1872" s="8">
        <v>-0.14134627786166401</v>
      </c>
    </row>
    <row r="1873" spans="1:13" x14ac:dyDescent="0.55000000000000004">
      <c r="A1873">
        <v>1868</v>
      </c>
      <c r="C1873">
        <f t="shared" si="93"/>
        <v>-0.27087805505821105</v>
      </c>
      <c r="D1873">
        <f t="shared" si="94"/>
        <v>-6.6618795834798444E-5</v>
      </c>
      <c r="E1873" s="2">
        <f t="shared" si="95"/>
        <v>4.2545604870008243E-4</v>
      </c>
      <c r="K1873">
        <v>1868</v>
      </c>
      <c r="L1873" s="8">
        <v>-2.1530744784979E-4</v>
      </c>
      <c r="M1873" s="8">
        <v>-0.25025146909009499</v>
      </c>
    </row>
    <row r="1874" spans="1:13" x14ac:dyDescent="0.55000000000000004">
      <c r="A1874">
        <v>1869</v>
      </c>
      <c r="C1874">
        <f t="shared" si="93"/>
        <v>-0.17772681618713423</v>
      </c>
      <c r="D1874">
        <f t="shared" si="94"/>
        <v>4.5354644800810625E-5</v>
      </c>
      <c r="E1874" s="2">
        <f t="shared" si="95"/>
        <v>1.4102230179866185E-2</v>
      </c>
      <c r="K1874">
        <v>1869</v>
      </c>
      <c r="L1874" s="8">
        <v>-1.5879263052296399E-4</v>
      </c>
      <c r="M1874" s="8">
        <v>-0.296479627437505</v>
      </c>
    </row>
    <row r="1875" spans="1:13" x14ac:dyDescent="0.55000000000000004">
      <c r="A1875">
        <v>1870</v>
      </c>
      <c r="C1875">
        <f t="shared" si="93"/>
        <v>-3.9969892638204108E-2</v>
      </c>
      <c r="D1875">
        <f t="shared" si="94"/>
        <v>1.4594502559085824E-4</v>
      </c>
      <c r="E1875" s="2">
        <f t="shared" si="95"/>
        <v>5.2204358469820446E-2</v>
      </c>
      <c r="K1875">
        <v>1870</v>
      </c>
      <c r="L1875" s="8">
        <v>-6.2507213803698395E-5</v>
      </c>
      <c r="M1875" s="8">
        <v>-0.26845262386711</v>
      </c>
    </row>
    <row r="1876" spans="1:13" x14ac:dyDescent="0.55000000000000004">
      <c r="A1876">
        <v>1871</v>
      </c>
      <c r="C1876">
        <f t="shared" si="93"/>
        <v>0.1078186314642849</v>
      </c>
      <c r="D1876">
        <f t="shared" si="94"/>
        <v>2.0990628123516958E-4</v>
      </c>
      <c r="E1876" s="2">
        <f t="shared" si="95"/>
        <v>7.8965848310342479E-2</v>
      </c>
      <c r="K1876">
        <v>1871</v>
      </c>
      <c r="L1876" s="8">
        <v>4.9433522379306403E-5</v>
      </c>
      <c r="M1876" s="8">
        <v>-0.17318999529002399</v>
      </c>
    </row>
    <row r="1877" spans="1:13" x14ac:dyDescent="0.55000000000000004">
      <c r="A1877">
        <v>1872</v>
      </c>
      <c r="C1877">
        <f t="shared" si="93"/>
        <v>0.22854695170673964</v>
      </c>
      <c r="D1877">
        <f t="shared" si="94"/>
        <v>2.2118548476342178E-4</v>
      </c>
      <c r="E1877" s="2">
        <f t="shared" si="95"/>
        <v>6.9220457472389807E-2</v>
      </c>
      <c r="K1877">
        <v>1872</v>
      </c>
      <c r="L1877" s="8">
        <v>1.4899332621910499E-4</v>
      </c>
      <c r="M1877" s="8">
        <v>-3.4550857999821397E-2</v>
      </c>
    </row>
    <row r="1878" spans="1:13" x14ac:dyDescent="0.55000000000000004">
      <c r="A1878">
        <v>1873</v>
      </c>
      <c r="C1878">
        <f t="shared" si="93"/>
        <v>0.29191480445811147</v>
      </c>
      <c r="D1878">
        <f t="shared" si="94"/>
        <v>1.7695179383665129E-4</v>
      </c>
      <c r="E1878" s="2">
        <f t="shared" si="95"/>
        <v>3.2102981288613289E-2</v>
      </c>
      <c r="K1878">
        <v>1873</v>
      </c>
      <c r="L1878" s="8">
        <v>2.1123682721983599E-4</v>
      </c>
      <c r="M1878" s="8">
        <v>0.112741756014398</v>
      </c>
    </row>
    <row r="1879" spans="1:13" x14ac:dyDescent="0.55000000000000004">
      <c r="A1879">
        <v>1874</v>
      </c>
      <c r="C1879">
        <f t="shared" si="93"/>
        <v>0.28201819436739339</v>
      </c>
      <c r="D1879">
        <f t="shared" si="94"/>
        <v>8.8306932505377282E-5</v>
      </c>
      <c r="E1879" s="2">
        <f t="shared" si="95"/>
        <v>2.5221183601250256E-3</v>
      </c>
      <c r="K1879">
        <v>1874</v>
      </c>
      <c r="L1879" s="8">
        <v>2.2057475442521901E-4</v>
      </c>
      <c r="M1879" s="8">
        <v>0.231797497835734</v>
      </c>
    </row>
    <row r="1880" spans="1:13" x14ac:dyDescent="0.55000000000000004">
      <c r="A1880">
        <v>1875</v>
      </c>
      <c r="C1880">
        <f t="shared" si="93"/>
        <v>0.20134096196253681</v>
      </c>
      <c r="D1880">
        <f t="shared" si="94"/>
        <v>-2.2501107522796219E-5</v>
      </c>
      <c r="E1880" s="2">
        <f t="shared" si="95"/>
        <v>8.364411455730204E-3</v>
      </c>
      <c r="K1880">
        <v>1875</v>
      </c>
      <c r="L1880" s="8">
        <v>1.74668366038371E-4</v>
      </c>
      <c r="M1880" s="8">
        <v>0.29279811835683001</v>
      </c>
    </row>
    <row r="1881" spans="1:13" x14ac:dyDescent="0.55000000000000004">
      <c r="A1881">
        <v>1876</v>
      </c>
      <c r="C1881">
        <f t="shared" si="93"/>
        <v>7.0131392036879792E-2</v>
      </c>
      <c r="D1881">
        <f t="shared" si="94"/>
        <v>-1.2766184384779391E-4</v>
      </c>
      <c r="E1881" s="2">
        <f t="shared" si="95"/>
        <v>4.4240493236108215E-2</v>
      </c>
      <c r="K1881">
        <v>1876</v>
      </c>
      <c r="L1881" s="8">
        <v>8.5015201813337104E-5</v>
      </c>
      <c r="M1881" s="8">
        <v>0.28046563374780098</v>
      </c>
    </row>
    <row r="1882" spans="1:13" x14ac:dyDescent="0.55000000000000004">
      <c r="A1882">
        <v>1877</v>
      </c>
      <c r="C1882">
        <f t="shared" si="93"/>
        <v>-7.8679679037333486E-2</v>
      </c>
      <c r="D1882">
        <f t="shared" si="94"/>
        <v>-2.0078214826560646E-4</v>
      </c>
      <c r="E1882" s="2">
        <f t="shared" si="95"/>
        <v>7.6490118775969729E-2</v>
      </c>
      <c r="K1882">
        <v>1877</v>
      </c>
      <c r="L1882" s="8">
        <v>-2.5930547101870502E-5</v>
      </c>
      <c r="M1882" s="8">
        <v>0.19788879128415801</v>
      </c>
    </row>
    <row r="1883" spans="1:13" x14ac:dyDescent="0.55000000000000004">
      <c r="A1883">
        <v>1878</v>
      </c>
      <c r="C1883">
        <f t="shared" si="93"/>
        <v>-0.20774380911027276</v>
      </c>
      <c r="D1883">
        <f t="shared" si="94"/>
        <v>-2.2351036562130833E-4</v>
      </c>
      <c r="E1883" s="2">
        <f t="shared" si="95"/>
        <v>7.479857559490613E-2</v>
      </c>
      <c r="K1883">
        <v>1878</v>
      </c>
      <c r="L1883" s="8">
        <v>-1.30381829633978E-4</v>
      </c>
      <c r="M1883" s="8">
        <v>6.5749473430461905E-2</v>
      </c>
    </row>
    <row r="1884" spans="1:13" x14ac:dyDescent="0.55000000000000004">
      <c r="A1884">
        <v>1879</v>
      </c>
      <c r="C1884">
        <f t="shared" si="93"/>
        <v>-0.28466862198828002</v>
      </c>
      <c r="D1884">
        <f t="shared" si="94"/>
        <v>-1.9014219243118912E-4</v>
      </c>
      <c r="E1884" s="2">
        <f t="shared" si="95"/>
        <v>4.0727846846618183E-2</v>
      </c>
      <c r="K1884">
        <v>1879</v>
      </c>
      <c r="L1884" s="8">
        <v>-2.0217817410410699E-4</v>
      </c>
      <c r="M1884" s="8">
        <v>-8.2857207924015103E-2</v>
      </c>
    </row>
    <row r="1885" spans="1:13" x14ac:dyDescent="0.55000000000000004">
      <c r="A1885">
        <v>1880</v>
      </c>
      <c r="C1885">
        <f t="shared" si="93"/>
        <v>-0.29014761108645987</v>
      </c>
      <c r="D1885">
        <f t="shared" si="94"/>
        <v>-1.0905233682021522E-4</v>
      </c>
      <c r="E1885" s="2">
        <f t="shared" si="95"/>
        <v>6.3100500616907283E-3</v>
      </c>
      <c r="K1885">
        <v>1880</v>
      </c>
      <c r="L1885" s="8">
        <v>-2.23337740647526E-4</v>
      </c>
      <c r="M1885" s="8">
        <v>-0.21071178754512099</v>
      </c>
    </row>
    <row r="1886" spans="1:13" x14ac:dyDescent="0.55000000000000004">
      <c r="A1886">
        <v>1881</v>
      </c>
      <c r="C1886">
        <f t="shared" si="93"/>
        <v>-0.22280566562903831</v>
      </c>
      <c r="D1886">
        <f t="shared" si="94"/>
        <v>-5.9264330905731642E-7</v>
      </c>
      <c r="E1886" s="2">
        <f t="shared" si="95"/>
        <v>3.9673152042031144E-3</v>
      </c>
      <c r="K1886">
        <v>1881</v>
      </c>
      <c r="L1886" s="8">
        <v>-1.8856098455901499E-4</v>
      </c>
      <c r="M1886" s="8">
        <v>-0.28579229281452201</v>
      </c>
    </row>
    <row r="1887" spans="1:13" x14ac:dyDescent="0.55000000000000004">
      <c r="A1887">
        <v>1882</v>
      </c>
      <c r="C1887">
        <f t="shared" si="93"/>
        <v>-9.954419447031515E-2</v>
      </c>
      <c r="D1887">
        <f t="shared" si="94"/>
        <v>1.080157911807421E-4</v>
      </c>
      <c r="E1887" s="2">
        <f t="shared" si="95"/>
        <v>3.6005119786132161E-2</v>
      </c>
      <c r="K1887">
        <v>1882</v>
      </c>
      <c r="L1887" s="8">
        <v>-1.06557960140274E-4</v>
      </c>
      <c r="M1887" s="8">
        <v>-0.289294345421855</v>
      </c>
    </row>
    <row r="1888" spans="1:13" x14ac:dyDescent="0.55000000000000004">
      <c r="A1888">
        <v>1883</v>
      </c>
      <c r="C1888">
        <f t="shared" si="93"/>
        <v>4.8700771276034928E-2</v>
      </c>
      <c r="D1888">
        <f t="shared" si="94"/>
        <v>1.8951453887721672E-4</v>
      </c>
      <c r="E1888" s="2">
        <f t="shared" si="95"/>
        <v>7.2383385674306785E-2</v>
      </c>
      <c r="K1888">
        <v>1883</v>
      </c>
      <c r="L1888" s="8">
        <v>2.13316643319199E-6</v>
      </c>
      <c r="M1888" s="8">
        <v>-0.22034083456645701</v>
      </c>
    </row>
    <row r="1889" spans="1:13" x14ac:dyDescent="0.55000000000000004">
      <c r="A1889">
        <v>1884</v>
      </c>
      <c r="C1889">
        <f t="shared" si="93"/>
        <v>0.18472286996206286</v>
      </c>
      <c r="D1889">
        <f t="shared" si="94"/>
        <v>2.2344913196499226E-4</v>
      </c>
      <c r="E1889" s="2">
        <f t="shared" si="95"/>
        <v>7.8918554901058383E-2</v>
      </c>
      <c r="K1889">
        <v>1884</v>
      </c>
      <c r="L1889" s="8">
        <v>1.10290028240261E-4</v>
      </c>
      <c r="M1889" s="8">
        <v>-9.6201594798588405E-2</v>
      </c>
    </row>
    <row r="1890" spans="1:13" x14ac:dyDescent="0.55000000000000004">
      <c r="A1890">
        <v>1885</v>
      </c>
      <c r="C1890">
        <f t="shared" si="93"/>
        <v>0.27438342193742443</v>
      </c>
      <c r="D1890">
        <f t="shared" si="94"/>
        <v>2.0130270286433823E-4</v>
      </c>
      <c r="E1890" s="2">
        <f t="shared" si="95"/>
        <v>4.9440185442958855E-2</v>
      </c>
      <c r="K1890">
        <v>1885</v>
      </c>
      <c r="L1890" s="8">
        <v>1.9082406828489399E-4</v>
      </c>
      <c r="M1890" s="8">
        <v>5.2031931177954002E-2</v>
      </c>
    </row>
    <row r="1891" spans="1:13" x14ac:dyDescent="0.55000000000000004">
      <c r="A1891">
        <v>1886</v>
      </c>
      <c r="C1891">
        <f t="shared" si="93"/>
        <v>0.29517951855098157</v>
      </c>
      <c r="D1891">
        <f t="shared" si="94"/>
        <v>1.2863353846908775E-4</v>
      </c>
      <c r="E1891" s="2">
        <f t="shared" si="95"/>
        <v>1.1652291709679862E-2</v>
      </c>
      <c r="K1891">
        <v>1886</v>
      </c>
      <c r="L1891" s="8">
        <v>2.2356503664099799E-4</v>
      </c>
      <c r="M1891" s="8">
        <v>0.18723373720830999</v>
      </c>
    </row>
    <row r="1892" spans="1:13" x14ac:dyDescent="0.55000000000000004">
      <c r="A1892">
        <v>1887</v>
      </c>
      <c r="C1892">
        <f t="shared" si="93"/>
        <v>0.24189177789944868</v>
      </c>
      <c r="D1892">
        <f t="shared" si="94"/>
        <v>2.368006729876393E-5</v>
      </c>
      <c r="E1892" s="2">
        <f t="shared" si="95"/>
        <v>1.1323167351981831E-3</v>
      </c>
      <c r="K1892">
        <v>1887</v>
      </c>
      <c r="L1892" s="8">
        <v>2.00312754673565E-4</v>
      </c>
      <c r="M1892" s="8">
        <v>0.27554169224106601</v>
      </c>
    </row>
    <row r="1893" spans="1:13" x14ac:dyDescent="0.55000000000000004">
      <c r="A1893">
        <v>1888</v>
      </c>
      <c r="C1893">
        <f t="shared" si="93"/>
        <v>0.12789429967013466</v>
      </c>
      <c r="D1893">
        <f t="shared" si="94"/>
        <v>-8.7216601627251069E-5</v>
      </c>
      <c r="E1893" s="2">
        <f t="shared" si="95"/>
        <v>2.7870373073994165E-2</v>
      </c>
      <c r="K1893">
        <v>1888</v>
      </c>
      <c r="L1893" s="8">
        <v>1.2689090064802399E-4</v>
      </c>
      <c r="M1893" s="8">
        <v>0.29483852111548497</v>
      </c>
    </row>
    <row r="1894" spans="1:13" x14ac:dyDescent="0.55000000000000004">
      <c r="A1894">
        <v>1889</v>
      </c>
      <c r="C1894">
        <f t="shared" si="93"/>
        <v>-1.8201951979069948E-2</v>
      </c>
      <c r="D1894">
        <f t="shared" si="94"/>
        <v>-1.7622374192573275E-4</v>
      </c>
      <c r="E1894" s="2">
        <f t="shared" si="95"/>
        <v>6.6818716512088427E-2</v>
      </c>
      <c r="K1894">
        <v>1889</v>
      </c>
      <c r="L1894" s="8">
        <v>2.1688433381186799E-5</v>
      </c>
      <c r="M1894" s="8">
        <v>0.24029121333113401</v>
      </c>
    </row>
    <row r="1895" spans="1:13" x14ac:dyDescent="0.55000000000000004">
      <c r="A1895">
        <v>1890</v>
      </c>
      <c r="C1895">
        <f t="shared" si="93"/>
        <v>-0.15972989734732268</v>
      </c>
      <c r="D1895">
        <f t="shared" si="94"/>
        <v>-2.2100243750248252E-4</v>
      </c>
      <c r="E1895" s="2">
        <f t="shared" si="95"/>
        <v>8.1391170279464325E-2</v>
      </c>
      <c r="K1895">
        <v>1890</v>
      </c>
      <c r="L1895" s="8">
        <v>-8.8946036571241896E-5</v>
      </c>
      <c r="M1895" s="8">
        <v>0.125561480509535</v>
      </c>
    </row>
    <row r="1896" spans="1:13" x14ac:dyDescent="0.55000000000000004">
      <c r="A1896">
        <v>1891</v>
      </c>
      <c r="C1896">
        <f t="shared" si="93"/>
        <v>-0.26116900532157239</v>
      </c>
      <c r="D1896">
        <f t="shared" si="94"/>
        <v>-2.1031417962837865E-4</v>
      </c>
      <c r="E1896" s="2">
        <f t="shared" si="95"/>
        <v>5.7865794539765751E-2</v>
      </c>
      <c r="K1896">
        <v>1891</v>
      </c>
      <c r="L1896" s="8">
        <v>-1.7730341988325099E-4</v>
      </c>
      <c r="M1896" s="8">
        <v>-2.06159040325519E-2</v>
      </c>
    </row>
    <row r="1897" spans="1:13" x14ac:dyDescent="0.55000000000000004">
      <c r="A1897">
        <v>1892</v>
      </c>
      <c r="C1897">
        <f t="shared" si="93"/>
        <v>-0.29706019796595873</v>
      </c>
      <c r="D1897">
        <f t="shared" si="94"/>
        <v>-1.4684149573933325E-4</v>
      </c>
      <c r="E1897" s="2">
        <f t="shared" si="95"/>
        <v>1.8341363570844739E-2</v>
      </c>
      <c r="K1897">
        <v>1892</v>
      </c>
      <c r="L1897" s="8">
        <v>-2.2125406177493599E-4</v>
      </c>
      <c r="M1897" s="8">
        <v>-0.16162990751790299</v>
      </c>
    </row>
    <row r="1898" spans="1:13" x14ac:dyDescent="0.55000000000000004">
      <c r="A1898">
        <v>1893</v>
      </c>
      <c r="C1898">
        <f t="shared" si="93"/>
        <v>-0.2583955424540933</v>
      </c>
      <c r="D1898">
        <f t="shared" si="94"/>
        <v>-4.6514691593378956E-5</v>
      </c>
      <c r="E1898" s="2">
        <f t="shared" si="95"/>
        <v>1.4191460803405936E-5</v>
      </c>
      <c r="K1898">
        <v>1893</v>
      </c>
      <c r="L1898" s="8">
        <v>-2.0979025133453799E-4</v>
      </c>
      <c r="M1898" s="8">
        <v>-0.26216269798624298</v>
      </c>
    </row>
    <row r="1899" spans="1:13" x14ac:dyDescent="0.55000000000000004">
      <c r="A1899">
        <v>1894</v>
      </c>
      <c r="C1899">
        <f t="shared" si="93"/>
        <v>-0.15487905233212212</v>
      </c>
      <c r="D1899">
        <f t="shared" si="94"/>
        <v>6.548631969122235E-5</v>
      </c>
      <c r="E1899" s="2">
        <f t="shared" si="95"/>
        <v>2.0208374415182851E-2</v>
      </c>
      <c r="K1899">
        <v>1894</v>
      </c>
      <c r="L1899" s="8">
        <v>-1.4578317100316901E-4</v>
      </c>
      <c r="M1899" s="8">
        <v>-0.29703521440462199</v>
      </c>
    </row>
    <row r="1900" spans="1:13" x14ac:dyDescent="0.55000000000000004">
      <c r="A1900">
        <v>1895</v>
      </c>
      <c r="C1900">
        <f t="shared" si="93"/>
        <v>-1.2491184667264257E-2</v>
      </c>
      <c r="D1900">
        <f t="shared" si="94"/>
        <v>1.610516450748583E-4</v>
      </c>
      <c r="E1900" s="2">
        <f t="shared" si="95"/>
        <v>6.0035895171702137E-2</v>
      </c>
      <c r="K1900">
        <v>1895</v>
      </c>
      <c r="L1900" s="8">
        <v>-4.5263791120921401E-5</v>
      </c>
      <c r="M1900" s="8">
        <v>-0.25751341870267203</v>
      </c>
    </row>
    <row r="1901" spans="1:13" x14ac:dyDescent="0.55000000000000004">
      <c r="A1901">
        <v>1896</v>
      </c>
      <c r="C1901">
        <f t="shared" si="93"/>
        <v>0.13303170705575096</v>
      </c>
      <c r="D1901">
        <f t="shared" si="94"/>
        <v>2.1619640224460098E-4</v>
      </c>
      <c r="E1901" s="2">
        <f t="shared" si="95"/>
        <v>8.2098006448327945E-2</v>
      </c>
      <c r="K1901">
        <v>1896</v>
      </c>
      <c r="L1901" s="8">
        <v>6.6592186043735703E-5</v>
      </c>
      <c r="M1901" s="8">
        <v>-0.15349578978936501</v>
      </c>
    </row>
    <row r="1902" spans="1:13" x14ac:dyDescent="0.55000000000000004">
      <c r="A1902">
        <v>1897</v>
      </c>
      <c r="C1902">
        <f t="shared" si="93"/>
        <v>0.24516644439474872</v>
      </c>
      <c r="D1902">
        <f t="shared" si="94"/>
        <v>2.1708041951009631E-4</v>
      </c>
      <c r="E1902" s="2">
        <f t="shared" si="95"/>
        <v>6.5638764093047475E-2</v>
      </c>
      <c r="K1902">
        <v>1897</v>
      </c>
      <c r="L1902" s="8">
        <v>1.6176973710580801E-4</v>
      </c>
      <c r="M1902" s="8">
        <v>-1.10341881045632E-2</v>
      </c>
    </row>
    <row r="1903" spans="1:13" x14ac:dyDescent="0.55000000000000004">
      <c r="A1903">
        <v>1898</v>
      </c>
      <c r="C1903">
        <f t="shared" si="93"/>
        <v>0.29576957188918329</v>
      </c>
      <c r="D1903">
        <f t="shared" si="94"/>
        <v>1.6348182717130114E-4</v>
      </c>
      <c r="E1903" s="2">
        <f t="shared" si="95"/>
        <v>2.61076366898037E-2</v>
      </c>
      <c r="K1903">
        <v>1898</v>
      </c>
      <c r="L1903" s="8">
        <v>2.1643105396314E-4</v>
      </c>
      <c r="M1903" s="8">
        <v>0.13419099444216001</v>
      </c>
    </row>
    <row r="1904" spans="1:13" x14ac:dyDescent="0.55000000000000004">
      <c r="A1904">
        <v>1899</v>
      </c>
      <c r="C1904">
        <f t="shared" si="93"/>
        <v>0.27214077116839308</v>
      </c>
      <c r="D1904">
        <f t="shared" si="94"/>
        <v>6.8852742136588346E-5</v>
      </c>
      <c r="E1904" s="2">
        <f t="shared" si="95"/>
        <v>6.9345644537102788E-4</v>
      </c>
      <c r="K1904">
        <v>1899</v>
      </c>
      <c r="L1904" s="8">
        <v>2.16885870714619E-4</v>
      </c>
      <c r="M1904" s="8">
        <v>0.24580720997035099</v>
      </c>
    </row>
    <row r="1905" spans="1:13" x14ac:dyDescent="0.55000000000000004">
      <c r="A1905">
        <v>1900</v>
      </c>
      <c r="C1905">
        <f t="shared" si="93"/>
        <v>0.18021037315675256</v>
      </c>
      <c r="D1905">
        <f t="shared" si="94"/>
        <v>-4.3056929874312359E-5</v>
      </c>
      <c r="E1905" s="2">
        <f t="shared" si="95"/>
        <v>1.3374717043357571E-2</v>
      </c>
      <c r="K1905">
        <v>1900</v>
      </c>
      <c r="L1905" s="8">
        <v>1.6302027568336101E-4</v>
      </c>
      <c r="M1905" s="8">
        <v>0.29585948488424302</v>
      </c>
    </row>
    <row r="1906" spans="1:13" x14ac:dyDescent="0.55000000000000004">
      <c r="A1906">
        <v>1901</v>
      </c>
      <c r="C1906">
        <f t="shared" si="93"/>
        <v>4.30509700171103E-2</v>
      </c>
      <c r="D1906">
        <f t="shared" si="94"/>
        <v>-1.4416022005420931E-4</v>
      </c>
      <c r="E1906" s="2">
        <f t="shared" si="95"/>
        <v>5.2331570603666548E-2</v>
      </c>
      <c r="K1906">
        <v>1901</v>
      </c>
      <c r="L1906" s="8">
        <v>6.83252413028354E-5</v>
      </c>
      <c r="M1906" s="8">
        <v>0.27181191642988101</v>
      </c>
    </row>
    <row r="1907" spans="1:13" x14ac:dyDescent="0.55000000000000004">
      <c r="A1907">
        <v>1902</v>
      </c>
      <c r="C1907">
        <f t="shared" si="93"/>
        <v>-0.10491331915422723</v>
      </c>
      <c r="D1907">
        <f t="shared" si="94"/>
        <v>-2.0908233365734684E-4</v>
      </c>
      <c r="E1907" s="2">
        <f t="shared" si="95"/>
        <v>8.0997550734168741E-2</v>
      </c>
      <c r="K1907">
        <v>1902</v>
      </c>
      <c r="L1907" s="8">
        <v>-4.3482273621010603E-5</v>
      </c>
      <c r="M1907" s="8">
        <v>0.17968736730694199</v>
      </c>
    </row>
    <row r="1908" spans="1:13" x14ac:dyDescent="0.55000000000000004">
      <c r="A1908">
        <v>1903</v>
      </c>
      <c r="C1908">
        <f t="shared" si="93"/>
        <v>-0.22654657661622885</v>
      </c>
      <c r="D1908">
        <f t="shared" si="94"/>
        <v>-2.2152918861902737E-4</v>
      </c>
      <c r="E1908" s="2">
        <f t="shared" si="95"/>
        <v>7.2417812626702424E-2</v>
      </c>
      <c r="K1908">
        <v>1903</v>
      </c>
      <c r="L1908" s="8">
        <v>-1.4439938337203201E-4</v>
      </c>
      <c r="M1908" s="8">
        <v>4.2559002342481E-2</v>
      </c>
    </row>
    <row r="1909" spans="1:13" x14ac:dyDescent="0.55000000000000004">
      <c r="A1909">
        <v>1904</v>
      </c>
      <c r="C1909">
        <f t="shared" si="93"/>
        <v>-0.29132141857029326</v>
      </c>
      <c r="D1909">
        <f t="shared" si="94"/>
        <v>-1.7837688670262382E-4</v>
      </c>
      <c r="E1909" s="2">
        <f t="shared" si="95"/>
        <v>3.4630563632162922E-2</v>
      </c>
      <c r="K1909">
        <v>1904</v>
      </c>
      <c r="L1909" s="8">
        <v>-2.09150771768788E-4</v>
      </c>
      <c r="M1909" s="8">
        <v>-0.105228528775538</v>
      </c>
    </row>
    <row r="1910" spans="1:13" x14ac:dyDescent="0.55000000000000004">
      <c r="A1910">
        <v>1905</v>
      </c>
      <c r="C1910">
        <f t="shared" si="93"/>
        <v>-0.28298072503219701</v>
      </c>
      <c r="D1910">
        <f t="shared" si="94"/>
        <v>-9.045574611019232E-5</v>
      </c>
      <c r="E1910" s="2">
        <f t="shared" si="95"/>
        <v>3.1719202055516742E-3</v>
      </c>
      <c r="K1910">
        <v>1905</v>
      </c>
      <c r="L1910" s="8">
        <v>-2.2151905189885901E-4</v>
      </c>
      <c r="M1910" s="8">
        <v>-0.22666092207132299</v>
      </c>
    </row>
    <row r="1911" spans="1:13" x14ac:dyDescent="0.55000000000000004">
      <c r="A1911">
        <v>1906</v>
      </c>
      <c r="C1911">
        <f t="shared" si="93"/>
        <v>-0.20361783427221963</v>
      </c>
      <c r="D1911">
        <f t="shared" si="94"/>
        <v>2.0167880099241107E-5</v>
      </c>
      <c r="E1911" s="2">
        <f t="shared" si="95"/>
        <v>7.6924910211796345E-3</v>
      </c>
      <c r="K1911">
        <v>1906</v>
      </c>
      <c r="L1911" s="8">
        <v>-1.7840651127643001E-4</v>
      </c>
      <c r="M1911" s="8">
        <v>-0.29132468133206801</v>
      </c>
    </row>
    <row r="1912" spans="1:13" x14ac:dyDescent="0.55000000000000004">
      <c r="A1912">
        <v>1907</v>
      </c>
      <c r="C1912">
        <f t="shared" si="93"/>
        <v>-7.315115903404007E-2</v>
      </c>
      <c r="D1912">
        <f t="shared" si="94"/>
        <v>1.2572979350901895E-4</v>
      </c>
      <c r="E1912" s="2">
        <f t="shared" si="95"/>
        <v>4.4046763382500069E-2</v>
      </c>
      <c r="K1912">
        <v>1907</v>
      </c>
      <c r="L1912" s="8">
        <v>-9.0610953151174105E-5</v>
      </c>
      <c r="M1912" s="8">
        <v>-0.28302436690607902</v>
      </c>
    </row>
    <row r="1913" spans="1:13" x14ac:dyDescent="0.55000000000000004">
      <c r="A1913">
        <v>1908</v>
      </c>
      <c r="C1913">
        <f t="shared" si="93"/>
        <v>7.5674915218379504E-2</v>
      </c>
      <c r="D1913">
        <f t="shared" si="94"/>
        <v>1.997361789226146E-4</v>
      </c>
      <c r="E1913" s="2">
        <f t="shared" si="95"/>
        <v>7.812794161070287E-2</v>
      </c>
      <c r="K1913">
        <v>1908</v>
      </c>
      <c r="L1913" s="8">
        <v>1.9878680300338502E-5</v>
      </c>
      <c r="M1913" s="8">
        <v>-0.20383884403275801</v>
      </c>
    </row>
    <row r="1914" spans="1:13" x14ac:dyDescent="0.55000000000000004">
      <c r="A1914">
        <v>1909</v>
      </c>
      <c r="C1914">
        <f t="shared" si="93"/>
        <v>0.2055081808508559</v>
      </c>
      <c r="D1914">
        <f t="shared" si="94"/>
        <v>2.2361299353126883E-4</v>
      </c>
      <c r="E1914" s="2">
        <f t="shared" si="95"/>
        <v>7.7901721678052677E-2</v>
      </c>
      <c r="K1914">
        <v>1909</v>
      </c>
      <c r="L1914" s="8">
        <v>1.2538957495225101E-4</v>
      </c>
      <c r="M1914" s="8">
        <v>-7.3600618147048602E-2</v>
      </c>
    </row>
    <row r="1915" spans="1:13" x14ac:dyDescent="0.55000000000000004">
      <c r="A1915">
        <v>1910</v>
      </c>
      <c r="C1915">
        <f t="shared" si="93"/>
        <v>0.28376322485924349</v>
      </c>
      <c r="D1915">
        <f t="shared" si="94"/>
        <v>1.9136766015228645E-4</v>
      </c>
      <c r="E1915" s="2">
        <f t="shared" si="95"/>
        <v>4.3552303165606321E-2</v>
      </c>
      <c r="K1915">
        <v>1910</v>
      </c>
      <c r="L1915" s="8">
        <v>1.99495872696923E-4</v>
      </c>
      <c r="M1915" s="8">
        <v>7.5071339138676196E-2</v>
      </c>
    </row>
    <row r="1916" spans="1:13" x14ac:dyDescent="0.55000000000000004">
      <c r="A1916">
        <v>1911</v>
      </c>
      <c r="C1916">
        <f t="shared" si="93"/>
        <v>0.29079968068294237</v>
      </c>
      <c r="D1916">
        <f t="shared" si="94"/>
        <v>1.110930777852725E-4</v>
      </c>
      <c r="E1916" s="2">
        <f t="shared" si="95"/>
        <v>7.3716763306225126E-3</v>
      </c>
      <c r="K1916">
        <v>1911</v>
      </c>
      <c r="L1916" s="8">
        <v>2.2363719154210401E-4</v>
      </c>
      <c r="M1916" s="8">
        <v>0.20494121382834199</v>
      </c>
    </row>
    <row r="1917" spans="1:13" x14ac:dyDescent="0.55000000000000004">
      <c r="A1917">
        <v>1912</v>
      </c>
      <c r="C1917">
        <f t="shared" si="93"/>
        <v>0.22485154622685083</v>
      </c>
      <c r="D1917">
        <f t="shared" si="94"/>
        <v>2.9364745512515941E-6</v>
      </c>
      <c r="E1917" s="2">
        <f t="shared" si="95"/>
        <v>3.4375641331822939E-3</v>
      </c>
      <c r="K1917">
        <v>1912</v>
      </c>
      <c r="L1917" s="8">
        <v>1.9176718842114901E-4</v>
      </c>
      <c r="M1917" s="8">
        <v>0.283482290151709</v>
      </c>
    </row>
    <row r="1918" spans="1:13" x14ac:dyDescent="0.55000000000000004">
      <c r="A1918">
        <v>1913</v>
      </c>
      <c r="C1918">
        <f t="shared" si="93"/>
        <v>0.10247041316315528</v>
      </c>
      <c r="D1918">
        <f t="shared" si="94"/>
        <v>-1.0595712189915065E-4</v>
      </c>
      <c r="E1918" s="2">
        <f t="shared" si="95"/>
        <v>3.5552254605256954E-2</v>
      </c>
      <c r="K1918">
        <v>1913</v>
      </c>
      <c r="L1918" s="8">
        <v>1.1186790332284801E-4</v>
      </c>
      <c r="M1918" s="8">
        <v>0.29102346831012699</v>
      </c>
    </row>
    <row r="1919" spans="1:13" x14ac:dyDescent="0.55000000000000004">
      <c r="A1919">
        <v>1914</v>
      </c>
      <c r="C1919">
        <f t="shared" si="93"/>
        <v>-4.5628633700265403E-2</v>
      </c>
      <c r="D1919">
        <f t="shared" si="94"/>
        <v>-1.8825771415260207E-4</v>
      </c>
      <c r="E1919" s="2">
        <f t="shared" si="95"/>
        <v>7.3606211566277419E-2</v>
      </c>
      <c r="K1919">
        <v>1914</v>
      </c>
      <c r="L1919" s="8">
        <v>3.9506078592510696E-6</v>
      </c>
      <c r="M1919" s="8">
        <v>0.22567601345174601</v>
      </c>
    </row>
    <row r="1920" spans="1:13" x14ac:dyDescent="0.55000000000000004">
      <c r="A1920">
        <v>1915</v>
      </c>
      <c r="C1920">
        <f t="shared" si="93"/>
        <v>-0.182275855279353</v>
      </c>
      <c r="D1920">
        <f t="shared" si="94"/>
        <v>-2.2330958831146092E-4</v>
      </c>
      <c r="E1920" s="2">
        <f t="shared" si="95"/>
        <v>8.1843171809152654E-2</v>
      </c>
      <c r="K1920">
        <v>1915</v>
      </c>
      <c r="L1920" s="8">
        <v>-1.0495614185048699E-4</v>
      </c>
      <c r="M1920" s="8">
        <v>0.103806601032027</v>
      </c>
    </row>
    <row r="1921" spans="1:13" x14ac:dyDescent="0.55000000000000004">
      <c r="A1921">
        <v>1916</v>
      </c>
      <c r="C1921">
        <f t="shared" si="93"/>
        <v>-0.27317567925414876</v>
      </c>
      <c r="D1921">
        <f t="shared" si="94"/>
        <v>-2.0231546279757923E-4</v>
      </c>
      <c r="E1921" s="2">
        <f t="shared" si="95"/>
        <v>5.2493161150463853E-2</v>
      </c>
      <c r="K1921">
        <v>1916</v>
      </c>
      <c r="L1921" s="8">
        <v>-1.87575974733138E-4</v>
      </c>
      <c r="M1921" s="8">
        <v>-4.40618185855636E-2</v>
      </c>
    </row>
    <row r="1922" spans="1:13" x14ac:dyDescent="0.55000000000000004">
      <c r="A1922">
        <v>1917</v>
      </c>
      <c r="C1922">
        <f t="shared" si="93"/>
        <v>-0.29551416582345347</v>
      </c>
      <c r="D1922">
        <f t="shared" si="94"/>
        <v>-1.3054442059315177E-4</v>
      </c>
      <c r="E1922" s="2">
        <f t="shared" si="95"/>
        <v>1.3137625980552292E-2</v>
      </c>
      <c r="K1922">
        <v>1917</v>
      </c>
      <c r="L1922" s="8">
        <v>-2.2321624110700601E-4</v>
      </c>
      <c r="M1922" s="8">
        <v>-0.180894682398722</v>
      </c>
    </row>
    <row r="1923" spans="1:13" x14ac:dyDescent="0.55000000000000004">
      <c r="A1923">
        <v>1918</v>
      </c>
      <c r="C1923">
        <f t="shared" si="93"/>
        <v>-0.24368482571607314</v>
      </c>
      <c r="D1923">
        <f t="shared" si="94"/>
        <v>-2.6009480478709229E-5</v>
      </c>
      <c r="E1923" s="2">
        <f t="shared" si="95"/>
        <v>8.257878748176926E-4</v>
      </c>
      <c r="K1923">
        <v>1918</v>
      </c>
      <c r="L1923" s="8">
        <v>-2.0295061516259599E-4</v>
      </c>
      <c r="M1923" s="8">
        <v>-0.27242135081598201</v>
      </c>
    </row>
    <row r="1924" spans="1:13" x14ac:dyDescent="0.55000000000000004">
      <c r="A1924">
        <v>1919</v>
      </c>
      <c r="C1924">
        <f t="shared" si="93"/>
        <v>-0.13069573082242403</v>
      </c>
      <c r="D1924">
        <f t="shared" si="94"/>
        <v>8.5053291000201516E-5</v>
      </c>
      <c r="E1924" s="2">
        <f t="shared" si="95"/>
        <v>2.7232481983443031E-2</v>
      </c>
      <c r="K1924">
        <v>1919</v>
      </c>
      <c r="L1924" s="8">
        <v>-1.3185474863650201E-4</v>
      </c>
      <c r="M1924" s="8">
        <v>-0.29571840194200999</v>
      </c>
    </row>
    <row r="1925" spans="1:13" x14ac:dyDescent="0.55000000000000004">
      <c r="A1925">
        <v>1920</v>
      </c>
      <c r="C1925">
        <f t="shared" si="93"/>
        <v>1.5095237659150138E-2</v>
      </c>
      <c r="D1925">
        <f t="shared" si="94"/>
        <v>1.7476947921868038E-4</v>
      </c>
      <c r="E1925" s="2">
        <f t="shared" si="95"/>
        <v>6.7624017010476059E-2</v>
      </c>
      <c r="K1925">
        <v>1920</v>
      </c>
      <c r="L1925" s="8">
        <v>-2.7735042346919399E-5</v>
      </c>
      <c r="M1925" s="8">
        <v>-0.24495094479788199</v>
      </c>
    </row>
    <row r="1926" spans="1:13" x14ac:dyDescent="0.55000000000000004">
      <c r="A1926">
        <v>1921</v>
      </c>
      <c r="C1926">
        <f t="shared" ref="C1926:C1989" si="96">$D$1*COS($B$2*(A1926-$L$2)+$B$1)</f>
        <v>0.15709761967069477</v>
      </c>
      <c r="D1926">
        <f t="shared" ref="D1926:D1989" si="97">$D$2*COS($B$2*(A1926-$L$3)+$B$3)</f>
        <v>2.2062221200221644E-4</v>
      </c>
      <c r="E1926" s="2">
        <f t="shared" ref="E1926:E1989" si="98">(M1926-C1926)^2</f>
        <v>8.4060346383323895E-2</v>
      </c>
      <c r="K1926">
        <v>1921</v>
      </c>
      <c r="L1926" s="8">
        <v>8.3331077354160694E-5</v>
      </c>
      <c r="M1926" s="8">
        <v>-0.132834003963782</v>
      </c>
    </row>
    <row r="1927" spans="1:13" x14ac:dyDescent="0.55000000000000004">
      <c r="A1927">
        <v>1922</v>
      </c>
      <c r="C1927">
        <f t="shared" si="96"/>
        <v>0.25967181050105953</v>
      </c>
      <c r="D1927">
        <f t="shared" si="97"/>
        <v>2.1110341992095467E-4</v>
      </c>
      <c r="E1927" s="2">
        <f t="shared" si="98"/>
        <v>6.1068182353707263E-2</v>
      </c>
      <c r="K1927">
        <v>1922</v>
      </c>
      <c r="L1927" s="8">
        <v>1.7352641178341701E-4</v>
      </c>
      <c r="M1927" s="8">
        <v>1.2552037205381599E-2</v>
      </c>
    </row>
    <row r="1928" spans="1:13" x14ac:dyDescent="0.55000000000000004">
      <c r="A1928">
        <v>1923</v>
      </c>
      <c r="C1928">
        <f t="shared" si="96"/>
        <v>0.29707385034313544</v>
      </c>
      <c r="D1928">
        <f t="shared" si="97"/>
        <v>1.4860211914717456E-4</v>
      </c>
      <c r="E1928" s="2">
        <f t="shared" si="98"/>
        <v>2.0243458269769879E-2</v>
      </c>
      <c r="K1928">
        <v>1923</v>
      </c>
      <c r="L1928" s="8">
        <v>2.2026097990181099E-4</v>
      </c>
      <c r="M1928" s="8">
        <v>0.15479434278927201</v>
      </c>
    </row>
    <row r="1929" spans="1:13" x14ac:dyDescent="0.55000000000000004">
      <c r="A1929">
        <v>1924</v>
      </c>
      <c r="C1929">
        <f t="shared" si="96"/>
        <v>0.25991661557005763</v>
      </c>
      <c r="D1929">
        <f t="shared" si="97"/>
        <v>4.8804818752120486E-5</v>
      </c>
      <c r="E1929" s="2">
        <f t="shared" si="98"/>
        <v>2.7197637432867428E-6</v>
      </c>
      <c r="K1929">
        <v>1924</v>
      </c>
      <c r="L1929" s="8">
        <v>2.1182981920387701E-4</v>
      </c>
      <c r="M1929" s="8">
        <v>0.258267444947203</v>
      </c>
    </row>
    <row r="1930" spans="1:13" x14ac:dyDescent="0.55000000000000004">
      <c r="A1930">
        <v>1925</v>
      </c>
      <c r="C1930">
        <f t="shared" si="96"/>
        <v>0.15752578889645572</v>
      </c>
      <c r="D1930">
        <f t="shared" si="97"/>
        <v>-6.3241462426368695E-5</v>
      </c>
      <c r="E1930" s="2">
        <f t="shared" si="98"/>
        <v>1.9468641675112607E-2</v>
      </c>
      <c r="K1930">
        <v>1925</v>
      </c>
      <c r="L1930" s="8">
        <v>1.50344566189537E-4</v>
      </c>
      <c r="M1930" s="8">
        <v>0.297055863343195</v>
      </c>
    </row>
    <row r="1931" spans="1:13" x14ac:dyDescent="0.55000000000000004">
      <c r="A1931">
        <v>1926</v>
      </c>
      <c r="C1931">
        <f t="shared" si="96"/>
        <v>1.5599309591099036E-2</v>
      </c>
      <c r="D1931">
        <f t="shared" si="97"/>
        <v>-1.5941546955952797E-4</v>
      </c>
      <c r="E1931" s="2">
        <f t="shared" si="98"/>
        <v>6.0440004153356881E-2</v>
      </c>
      <c r="K1931">
        <v>1926</v>
      </c>
      <c r="L1931" s="8">
        <v>5.12045839030507E-5</v>
      </c>
      <c r="M1931" s="8">
        <v>0.26144479796409498</v>
      </c>
    </row>
    <row r="1932" spans="1:13" x14ac:dyDescent="0.55000000000000004">
      <c r="A1932">
        <v>1927</v>
      </c>
      <c r="C1932">
        <f t="shared" si="96"/>
        <v>-0.13024226761421129</v>
      </c>
      <c r="D1932">
        <f t="shared" si="97"/>
        <v>-2.1557955404529264E-4</v>
      </c>
      <c r="E1932" s="2">
        <f t="shared" si="98"/>
        <v>8.4445761279115183E-2</v>
      </c>
      <c r="K1932">
        <v>1927</v>
      </c>
      <c r="L1932" s="8">
        <v>-6.0759904072132199E-5</v>
      </c>
      <c r="M1932" s="8">
        <v>0.16035326104910999</v>
      </c>
    </row>
    <row r="1933" spans="1:13" x14ac:dyDescent="0.55000000000000004">
      <c r="A1933">
        <v>1928</v>
      </c>
      <c r="C1933">
        <f t="shared" si="96"/>
        <v>-0.24339578093861183</v>
      </c>
      <c r="D1933">
        <f t="shared" si="97"/>
        <v>-2.1763771452271407E-4</v>
      </c>
      <c r="E1933" s="2">
        <f t="shared" si="98"/>
        <v>6.8904168959589437E-2</v>
      </c>
      <c r="K1933">
        <v>1928</v>
      </c>
      <c r="L1933" s="8">
        <v>-1.5750669714536901E-4</v>
      </c>
      <c r="M1933" s="8">
        <v>1.9100255144963E-2</v>
      </c>
    </row>
    <row r="1934" spans="1:13" x14ac:dyDescent="0.55000000000000004">
      <c r="A1934">
        <v>1929</v>
      </c>
      <c r="C1934">
        <f t="shared" si="96"/>
        <v>-0.29546208362330401</v>
      </c>
      <c r="D1934">
        <f t="shared" si="97"/>
        <v>-1.6507339609451852E-4</v>
      </c>
      <c r="E1934" s="2">
        <f t="shared" si="98"/>
        <v>2.8400862847713745E-2</v>
      </c>
      <c r="K1934">
        <v>1929</v>
      </c>
      <c r="L1934" s="8">
        <v>-2.1480496081793701E-4</v>
      </c>
      <c r="M1934" s="8">
        <v>-0.12693652814962</v>
      </c>
    </row>
    <row r="1935" spans="1:13" x14ac:dyDescent="0.55000000000000004">
      <c r="A1935">
        <v>1930</v>
      </c>
      <c r="C1935">
        <f t="shared" si="96"/>
        <v>-0.27337363116574459</v>
      </c>
      <c r="D1935">
        <f t="shared" si="97"/>
        <v>-7.1079134717522512E-5</v>
      </c>
      <c r="E1935" s="2">
        <f t="shared" si="98"/>
        <v>1.0363480844555481E-3</v>
      </c>
      <c r="K1935">
        <v>1930</v>
      </c>
      <c r="L1935" s="8">
        <v>-2.1830398950041901E-4</v>
      </c>
      <c r="M1935" s="8">
        <v>-0.24118127051208099</v>
      </c>
    </row>
    <row r="1936" spans="1:13" x14ac:dyDescent="0.55000000000000004">
      <c r="A1936">
        <v>1931</v>
      </c>
      <c r="C1936">
        <f t="shared" si="96"/>
        <v>-0.18267415954537761</v>
      </c>
      <c r="D1936">
        <f t="shared" si="97"/>
        <v>4.0754491243487372E-5</v>
      </c>
      <c r="E1936" s="2">
        <f t="shared" si="98"/>
        <v>1.2621737848431873E-2</v>
      </c>
      <c r="K1936">
        <v>1931</v>
      </c>
      <c r="L1936" s="8">
        <v>-1.67127429752889E-4</v>
      </c>
      <c r="M1936" s="8">
        <v>-0.29502066749480998</v>
      </c>
    </row>
    <row r="1937" spans="1:13" x14ac:dyDescent="0.55000000000000004">
      <c r="A1937">
        <v>1932</v>
      </c>
      <c r="C1937">
        <f t="shared" si="96"/>
        <v>-4.6127324345535799E-2</v>
      </c>
      <c r="D1937">
        <f t="shared" si="97"/>
        <v>1.4235959893904143E-4</v>
      </c>
      <c r="E1937" s="2">
        <f t="shared" si="98"/>
        <v>5.236911122651336E-2</v>
      </c>
      <c r="K1937">
        <v>1932</v>
      </c>
      <c r="L1937" s="8">
        <v>-7.4092768440443704E-5</v>
      </c>
      <c r="M1937" s="8">
        <v>-0.27497030812811402</v>
      </c>
    </row>
    <row r="1938" spans="1:13" x14ac:dyDescent="0.55000000000000004">
      <c r="A1938">
        <v>1933</v>
      </c>
      <c r="C1938">
        <f t="shared" si="96"/>
        <v>0.10199649697903607</v>
      </c>
      <c r="D1938">
        <f t="shared" si="97"/>
        <v>2.0823544800395333E-4</v>
      </c>
      <c r="E1938" s="2">
        <f t="shared" si="98"/>
        <v>8.297189588112644E-2</v>
      </c>
      <c r="K1938">
        <v>1933</v>
      </c>
      <c r="L1938" s="8">
        <v>3.7498886366076103E-5</v>
      </c>
      <c r="M1938" s="8">
        <v>-0.18605192929878001</v>
      </c>
    </row>
    <row r="1939" spans="1:13" x14ac:dyDescent="0.55000000000000004">
      <c r="A1939">
        <v>1934</v>
      </c>
      <c r="C1939">
        <f t="shared" si="96"/>
        <v>0.22452134747673472</v>
      </c>
      <c r="D1939">
        <f t="shared" si="97"/>
        <v>2.2184858887496078E-4</v>
      </c>
      <c r="E1939" s="2">
        <f t="shared" si="98"/>
        <v>7.5656374192350384E-2</v>
      </c>
      <c r="K1939">
        <v>1934</v>
      </c>
      <c r="L1939" s="8">
        <v>1.3969871245600999E-4</v>
      </c>
      <c r="M1939" s="8">
        <v>-5.0535690594190497E-2</v>
      </c>
    </row>
    <row r="1940" spans="1:13" x14ac:dyDescent="0.55000000000000004">
      <c r="A1940">
        <v>1935</v>
      </c>
      <c r="C1940">
        <f t="shared" si="96"/>
        <v>0.29069607229307004</v>
      </c>
      <c r="D1940">
        <f t="shared" si="97"/>
        <v>1.7978241013635944E-4</v>
      </c>
      <c r="E1940" s="2">
        <f t="shared" si="98"/>
        <v>3.7271602559207091E-2</v>
      </c>
      <c r="K1940">
        <v>1935</v>
      </c>
      <c r="L1940" s="8">
        <v>2.0691012938344101E-4</v>
      </c>
      <c r="M1940" s="8">
        <v>9.7637525320378102E-2</v>
      </c>
    </row>
    <row r="1941" spans="1:13" x14ac:dyDescent="0.55000000000000004">
      <c r="A1941">
        <v>1936</v>
      </c>
      <c r="C1941">
        <f t="shared" si="96"/>
        <v>0.28391221035158259</v>
      </c>
      <c r="D1941">
        <f t="shared" si="97"/>
        <v>9.2594635965954244E-5</v>
      </c>
      <c r="E1941" s="2">
        <f t="shared" si="98"/>
        <v>3.9131771974328594E-3</v>
      </c>
      <c r="K1941">
        <v>1936</v>
      </c>
      <c r="L1941" s="8">
        <v>2.2229962082953399E-4</v>
      </c>
      <c r="M1941" s="8">
        <v>0.22135681731922399</v>
      </c>
    </row>
    <row r="1942" spans="1:13" x14ac:dyDescent="0.55000000000000004">
      <c r="A1942">
        <v>1937</v>
      </c>
      <c r="C1942">
        <f t="shared" si="96"/>
        <v>0.20587236800719314</v>
      </c>
      <c r="D1942">
        <f t="shared" si="97"/>
        <v>-1.7832440091027407E-5</v>
      </c>
      <c r="E1942" s="2">
        <f t="shared" si="98"/>
        <v>7.0163328472486871E-3</v>
      </c>
      <c r="K1942">
        <v>1937</v>
      </c>
      <c r="L1942" s="8">
        <v>1.8201279319214099E-4</v>
      </c>
      <c r="M1942" s="8">
        <v>0.289635921222471</v>
      </c>
    </row>
    <row r="1943" spans="1:13" x14ac:dyDescent="0.55000000000000004">
      <c r="A1943">
        <v>1938</v>
      </c>
      <c r="C1943">
        <f t="shared" si="96"/>
        <v>7.616290073893163E-2</v>
      </c>
      <c r="D1943">
        <f t="shared" si="97"/>
        <v>-1.237839495632374E-4</v>
      </c>
      <c r="E1943" s="2">
        <f t="shared" si="98"/>
        <v>4.3769247184651132E-2</v>
      </c>
      <c r="K1943">
        <v>1938</v>
      </c>
      <c r="L1943" s="8">
        <v>9.6139732374382096E-5</v>
      </c>
      <c r="M1943" s="8">
        <v>0.28537391188473898</v>
      </c>
    </row>
    <row r="1944" spans="1:13" x14ac:dyDescent="0.55000000000000004">
      <c r="A1944">
        <v>1939</v>
      </c>
      <c r="C1944">
        <f t="shared" si="96"/>
        <v>-7.2661849229011685E-2</v>
      </c>
      <c r="D1944">
        <f t="shared" si="97"/>
        <v>-1.9866829685452104E-4</v>
      </c>
      <c r="E1944" s="2">
        <f t="shared" si="98"/>
        <v>7.9693338111414797E-2</v>
      </c>
      <c r="K1944">
        <v>1939</v>
      </c>
      <c r="L1944" s="8">
        <v>-1.38121208241417E-5</v>
      </c>
      <c r="M1944" s="8">
        <v>0.20963823598424999</v>
      </c>
    </row>
    <row r="1945" spans="1:13" x14ac:dyDescent="0.55000000000000004">
      <c r="A1945">
        <v>1940</v>
      </c>
      <c r="C1945">
        <f t="shared" si="96"/>
        <v>-0.20325000662994352</v>
      </c>
      <c r="D1945">
        <f t="shared" si="97"/>
        <v>-2.2369108923077821E-4</v>
      </c>
      <c r="E1945" s="2">
        <f t="shared" si="98"/>
        <v>8.1024125253752605E-2</v>
      </c>
      <c r="K1945">
        <v>1940</v>
      </c>
      <c r="L1945" s="8">
        <v>-1.20304642678082E-4</v>
      </c>
      <c r="M1945" s="8">
        <v>8.1397363380307203E-2</v>
      </c>
    </row>
    <row r="1946" spans="1:13" x14ac:dyDescent="0.55000000000000004">
      <c r="A1946">
        <v>1941</v>
      </c>
      <c r="C1946">
        <f t="shared" si="96"/>
        <v>-0.28282669653769166</v>
      </c>
      <c r="D1946">
        <f t="shared" si="97"/>
        <v>-1.9257213324494891E-4</v>
      </c>
      <c r="E1946" s="2">
        <f t="shared" si="98"/>
        <v>4.6481942528285698E-2</v>
      </c>
      <c r="K1946">
        <v>1941</v>
      </c>
      <c r="L1946" s="8">
        <v>-1.9666612045747599E-4</v>
      </c>
      <c r="M1946" s="8">
        <v>-6.7229983834817403E-2</v>
      </c>
    </row>
    <row r="1947" spans="1:13" x14ac:dyDescent="0.55000000000000004">
      <c r="A1947">
        <v>1942</v>
      </c>
      <c r="C1947">
        <f t="shared" si="96"/>
        <v>-0.2914198471290177</v>
      </c>
      <c r="D1947">
        <f t="shared" si="97"/>
        <v>-1.1312163091311666E-4</v>
      </c>
      <c r="E1947" s="2">
        <f t="shared" si="98"/>
        <v>8.537886144030565E-3</v>
      </c>
      <c r="K1947">
        <v>1942</v>
      </c>
      <c r="L1947" s="8">
        <v>-2.23771348340258E-4</v>
      </c>
      <c r="M1947" s="8">
        <v>-0.199019164533971</v>
      </c>
    </row>
    <row r="1948" spans="1:13" x14ac:dyDescent="0.55000000000000004">
      <c r="A1948">
        <v>1943</v>
      </c>
      <c r="C1948">
        <f t="shared" si="96"/>
        <v>-0.22687275873465124</v>
      </c>
      <c r="D1948">
        <f t="shared" si="97"/>
        <v>-5.2799836376957157E-6</v>
      </c>
      <c r="E1948" s="2">
        <f t="shared" si="98"/>
        <v>2.9257283288739175E-3</v>
      </c>
      <c r="K1948">
        <v>1943</v>
      </c>
      <c r="L1948" s="8">
        <v>-1.94831653854558E-4</v>
      </c>
      <c r="M1948" s="8">
        <v>-0.28096276085032801</v>
      </c>
    </row>
    <row r="1949" spans="1:13" x14ac:dyDescent="0.55000000000000004">
      <c r="A1949">
        <v>1944</v>
      </c>
      <c r="C1949">
        <f t="shared" si="96"/>
        <v>-0.10538538999599889</v>
      </c>
      <c r="D1949">
        <f t="shared" si="97"/>
        <v>1.0388682823826469E-4</v>
      </c>
      <c r="E1949" s="2">
        <f t="shared" si="98"/>
        <v>3.5025908814873184E-2</v>
      </c>
      <c r="K1949">
        <v>1944</v>
      </c>
      <c r="L1949" s="8">
        <v>-1.1709516301315099E-4</v>
      </c>
      <c r="M1949" s="8">
        <v>-0.29253749074529101</v>
      </c>
    </row>
    <row r="1950" spans="1:13" x14ac:dyDescent="0.55000000000000004">
      <c r="A1950">
        <v>1945</v>
      </c>
      <c r="C1950">
        <f t="shared" si="96"/>
        <v>4.2551490282809953E-2</v>
      </c>
      <c r="D1950">
        <f t="shared" si="97"/>
        <v>1.8698023598656742E-4</v>
      </c>
      <c r="E1950" s="2">
        <f t="shared" si="98"/>
        <v>7.4745308073143321E-2</v>
      </c>
      <c r="K1950">
        <v>1945</v>
      </c>
      <c r="L1950" s="8">
        <v>-1.0031462189446699E-5</v>
      </c>
      <c r="M1950" s="8">
        <v>-0.23084439131225601</v>
      </c>
    </row>
    <row r="1951" spans="1:13" x14ac:dyDescent="0.55000000000000004">
      <c r="A1951">
        <v>1946</v>
      </c>
      <c r="C1951">
        <f t="shared" si="96"/>
        <v>0.1798088434150337</v>
      </c>
      <c r="D1951">
        <f t="shared" si="97"/>
        <v>2.2314554573356162E-4</v>
      </c>
      <c r="E1951" s="2">
        <f t="shared" si="98"/>
        <v>8.4764668860440082E-2</v>
      </c>
      <c r="K1951">
        <v>1946</v>
      </c>
      <c r="L1951" s="8">
        <v>9.9544680570278594E-5</v>
      </c>
      <c r="M1951" s="8">
        <v>-0.111334882020429</v>
      </c>
    </row>
    <row r="1952" spans="1:13" x14ac:dyDescent="0.55000000000000004">
      <c r="A1952">
        <v>1947</v>
      </c>
      <c r="C1952">
        <f t="shared" si="96"/>
        <v>0.27193796692085198</v>
      </c>
      <c r="D1952">
        <f t="shared" si="97"/>
        <v>2.0330602703678405E-4</v>
      </c>
      <c r="E1952" s="2">
        <f t="shared" si="98"/>
        <v>5.5638821392967025E-2</v>
      </c>
      <c r="K1952">
        <v>1947</v>
      </c>
      <c r="L1952" s="8">
        <v>1.8418924055081201E-4</v>
      </c>
      <c r="M1952" s="8">
        <v>3.6059139144879203E-2</v>
      </c>
    </row>
    <row r="1953" spans="1:13" x14ac:dyDescent="0.55000000000000004">
      <c r="A1953">
        <v>1948</v>
      </c>
      <c r="C1953">
        <f t="shared" si="96"/>
        <v>0.29581639272717658</v>
      </c>
      <c r="D1953">
        <f t="shared" si="97"/>
        <v>1.3244098090546127E-4</v>
      </c>
      <c r="E1953" s="2">
        <f t="shared" si="98"/>
        <v>1.4736616742153853E-2</v>
      </c>
      <c r="K1953">
        <v>1948</v>
      </c>
      <c r="L1953" s="8">
        <v>2.227024626083E-4</v>
      </c>
      <c r="M1953" s="8">
        <v>0.174421925216693</v>
      </c>
    </row>
    <row r="1954" spans="1:13" x14ac:dyDescent="0.55000000000000004">
      <c r="A1954">
        <v>1949</v>
      </c>
      <c r="C1954">
        <f t="shared" si="96"/>
        <v>0.24545113927484521</v>
      </c>
      <c r="D1954">
        <f t="shared" si="97"/>
        <v>2.8336040201712013E-5</v>
      </c>
      <c r="E1954" s="2">
        <f t="shared" si="98"/>
        <v>5.5925244181582068E-4</v>
      </c>
      <c r="K1954">
        <v>1949</v>
      </c>
      <c r="L1954" s="8">
        <v>2.0543847135976199E-4</v>
      </c>
      <c r="M1954" s="8">
        <v>0.26909965808291902</v>
      </c>
    </row>
    <row r="1955" spans="1:13" x14ac:dyDescent="0.55000000000000004">
      <c r="A1955">
        <v>1950</v>
      </c>
      <c r="C1955">
        <f t="shared" si="96"/>
        <v>0.1334828235639402</v>
      </c>
      <c r="D1955">
        <f t="shared" si="97"/>
        <v>-8.2880649316986225E-5</v>
      </c>
      <c r="E1955" s="2">
        <f t="shared" si="98"/>
        <v>2.6535396330304547E-2</v>
      </c>
      <c r="K1955">
        <v>1950</v>
      </c>
      <c r="L1955" s="8">
        <v>1.3672114051142001E-4</v>
      </c>
      <c r="M1955" s="8">
        <v>0.29637971220919501</v>
      </c>
    </row>
    <row r="1956" spans="1:13" x14ac:dyDescent="0.55000000000000004">
      <c r="A1956">
        <v>1951</v>
      </c>
      <c r="C1956">
        <f t="shared" si="96"/>
        <v>-1.1986867265756167E-2</v>
      </c>
      <c r="D1956">
        <f t="shared" si="97"/>
        <v>-1.7329604284207996E-4</v>
      </c>
      <c r="E1956" s="2">
        <f t="shared" si="98"/>
        <v>6.83385844186567E-2</v>
      </c>
      <c r="K1956">
        <v>1951</v>
      </c>
      <c r="L1956" s="8">
        <v>3.3761151865612897E-5</v>
      </c>
      <c r="M1956" s="8">
        <v>0.249429628806425</v>
      </c>
    </row>
    <row r="1957" spans="1:13" x14ac:dyDescent="0.55000000000000004">
      <c r="A1957">
        <v>1952</v>
      </c>
      <c r="C1957">
        <f t="shared" si="96"/>
        <v>-0.15444810707490458</v>
      </c>
      <c r="D1957">
        <f t="shared" si="97"/>
        <v>-2.2021778240517782E-4</v>
      </c>
      <c r="E1957" s="2">
        <f t="shared" si="98"/>
        <v>8.6704603652605197E-2</v>
      </c>
      <c r="K1957">
        <v>1952</v>
      </c>
      <c r="L1957" s="8">
        <v>-7.7654526703918001E-5</v>
      </c>
      <c r="M1957" s="8">
        <v>0.14000834752000699</v>
      </c>
    </row>
    <row r="1958" spans="1:13" x14ac:dyDescent="0.55000000000000004">
      <c r="A1958">
        <v>1953</v>
      </c>
      <c r="C1958">
        <f t="shared" si="96"/>
        <v>-0.25814612751712268</v>
      </c>
      <c r="D1958">
        <f t="shared" si="97"/>
        <v>-2.1186950040764159E-4</v>
      </c>
      <c r="E1958" s="2">
        <f t="shared" si="98"/>
        <v>6.4347065892156219E-2</v>
      </c>
      <c r="K1958">
        <v>1953</v>
      </c>
      <c r="L1958" s="8">
        <v>-1.6962114732674199E-4</v>
      </c>
      <c r="M1958" s="8">
        <v>-4.4788929515284003E-3</v>
      </c>
    </row>
    <row r="1959" spans="1:13" x14ac:dyDescent="0.55000000000000004">
      <c r="A1959">
        <v>1954</v>
      </c>
      <c r="C1959">
        <f t="shared" si="96"/>
        <v>-0.29705491124116307</v>
      </c>
      <c r="D1959">
        <f t="shared" si="97"/>
        <v>-1.5034643966311843E-4</v>
      </c>
      <c r="E1959" s="2">
        <f t="shared" si="98"/>
        <v>2.2263786543087832E-2</v>
      </c>
      <c r="K1959">
        <v>1954</v>
      </c>
      <c r="L1959" s="8">
        <v>-2.1910509934838001E-4</v>
      </c>
      <c r="M1959" s="8">
        <v>-0.14784436689831901</v>
      </c>
    </row>
    <row r="1960" spans="1:13" x14ac:dyDescent="0.55000000000000004">
      <c r="A1960">
        <v>1955</v>
      </c>
      <c r="C1960">
        <f t="shared" si="96"/>
        <v>-0.26140917366492672</v>
      </c>
      <c r="D1960">
        <f t="shared" si="97"/>
        <v>-5.1089591614392097E-5</v>
      </c>
      <c r="E1960" s="2">
        <f t="shared" si="98"/>
        <v>5.2242128868848581E-5</v>
      </c>
      <c r="K1960">
        <v>1955</v>
      </c>
      <c r="L1960" s="8">
        <v>-2.1371282000885901E-4</v>
      </c>
      <c r="M1960" s="8">
        <v>-0.25418130199555899</v>
      </c>
    </row>
    <row r="1961" spans="1:13" x14ac:dyDescent="0.55000000000000004">
      <c r="A1961">
        <v>1956</v>
      </c>
      <c r="C1961">
        <f t="shared" si="96"/>
        <v>-0.16015524356789179</v>
      </c>
      <c r="D1961">
        <f t="shared" si="97"/>
        <v>6.0989667045616776E-5</v>
      </c>
      <c r="E1961" s="2">
        <f t="shared" si="98"/>
        <v>1.8687357411335474E-2</v>
      </c>
      <c r="K1961">
        <v>1956</v>
      </c>
      <c r="L1961" s="8">
        <v>-1.5479483912003499E-4</v>
      </c>
      <c r="M1961" s="8">
        <v>-0.29685695318169097</v>
      </c>
    </row>
    <row r="1962" spans="1:13" x14ac:dyDescent="0.55000000000000004">
      <c r="A1962">
        <v>1957</v>
      </c>
      <c r="C1962">
        <f t="shared" si="96"/>
        <v>-1.8705723140564477E-2</v>
      </c>
      <c r="D1962">
        <f t="shared" si="97"/>
        <v>1.5776180483757039E-4</v>
      </c>
      <c r="E1962" s="2">
        <f t="shared" si="98"/>
        <v>6.075101787700201E-2</v>
      </c>
      <c r="K1962">
        <v>1957</v>
      </c>
      <c r="L1962" s="8">
        <v>-5.7107530496132998E-5</v>
      </c>
      <c r="M1962" s="8">
        <v>-0.26518293887662803</v>
      </c>
    </row>
    <row r="1963" spans="1:13" x14ac:dyDescent="0.55000000000000004">
      <c r="A1963">
        <v>1958</v>
      </c>
      <c r="C1963">
        <f t="shared" si="96"/>
        <v>0.12743853951059531</v>
      </c>
      <c r="D1963">
        <f t="shared" si="97"/>
        <v>2.1493905497107482E-4</v>
      </c>
      <c r="E1963" s="2">
        <f t="shared" si="98"/>
        <v>8.6748363853061491E-2</v>
      </c>
      <c r="K1963">
        <v>1958</v>
      </c>
      <c r="L1963" s="8">
        <v>5.4882713409925401E-5</v>
      </c>
      <c r="M1963" s="8">
        <v>-0.16709221245439301</v>
      </c>
    </row>
    <row r="1964" spans="1:13" x14ac:dyDescent="0.55000000000000004">
      <c r="A1964">
        <v>1959</v>
      </c>
      <c r="C1964">
        <f t="shared" si="96"/>
        <v>0.24159841493524545</v>
      </c>
      <c r="D1964">
        <f t="shared" si="97"/>
        <v>2.1817113286282518E-4</v>
      </c>
      <c r="E1964" s="2">
        <f t="shared" si="98"/>
        <v>7.2226895639320485E-2</v>
      </c>
      <c r="K1964">
        <v>1959</v>
      </c>
      <c r="L1964" s="8">
        <v>1.5312724127483101E-4</v>
      </c>
      <c r="M1964" s="8">
        <v>-2.7152204858124501E-2</v>
      </c>
    </row>
    <row r="1965" spans="1:13" x14ac:dyDescent="0.55000000000000004">
      <c r="A1965">
        <v>1960</v>
      </c>
      <c r="C1965">
        <f t="shared" si="96"/>
        <v>0.29512218070252783</v>
      </c>
      <c r="D1965">
        <f t="shared" si="97"/>
        <v>1.666468550893774E-4</v>
      </c>
      <c r="E1965" s="2">
        <f t="shared" si="98"/>
        <v>3.0812164027894377E-2</v>
      </c>
      <c r="K1965">
        <v>1960</v>
      </c>
      <c r="L1965" s="8">
        <v>2.13020101630016E-4</v>
      </c>
      <c r="M1965" s="8">
        <v>0.119588240884912</v>
      </c>
    </row>
    <row r="1966" spans="1:13" x14ac:dyDescent="0.55000000000000004">
      <c r="A1966">
        <v>1961</v>
      </c>
      <c r="C1966">
        <f t="shared" si="96"/>
        <v>0.27457649979609755</v>
      </c>
      <c r="D1966">
        <f t="shared" si="97"/>
        <v>7.3297729325312003E-5</v>
      </c>
      <c r="E1966" s="2">
        <f t="shared" si="98"/>
        <v>1.4591964499841568E-3</v>
      </c>
      <c r="K1966">
        <v>1961</v>
      </c>
      <c r="L1966" s="8">
        <v>2.1956075605119199E-4</v>
      </c>
      <c r="M1966" s="8">
        <v>0.23637706982673601</v>
      </c>
    </row>
    <row r="1967" spans="1:13" x14ac:dyDescent="0.55000000000000004">
      <c r="A1967">
        <v>1962</v>
      </c>
      <c r="C1967">
        <f t="shared" si="96"/>
        <v>0.18511790505509315</v>
      </c>
      <c r="D1967">
        <f t="shared" si="97"/>
        <v>-3.8447581505057112E-5</v>
      </c>
      <c r="E1967" s="2">
        <f t="shared" si="98"/>
        <v>1.1847427813099101E-2</v>
      </c>
      <c r="K1967">
        <v>1962</v>
      </c>
      <c r="L1967" s="8">
        <v>1.71111057063302E-4</v>
      </c>
      <c r="M1967" s="8">
        <v>0.29396379525357103</v>
      </c>
    </row>
    <row r="1968" spans="1:13" x14ac:dyDescent="0.55000000000000004">
      <c r="A1968">
        <v>1963</v>
      </c>
      <c r="C1968">
        <f t="shared" si="96"/>
        <v>4.9198618121752226E-2</v>
      </c>
      <c r="D1968">
        <f t="shared" si="97"/>
        <v>-1.4054335978850915E-4</v>
      </c>
      <c r="E1968" s="2">
        <f t="shared" si="98"/>
        <v>5.2315970272508977E-2</v>
      </c>
      <c r="K1968">
        <v>1963</v>
      </c>
      <c r="L1968" s="8">
        <v>7.9805532337973696E-5</v>
      </c>
      <c r="M1968" s="8">
        <v>0.27792546454015798</v>
      </c>
    </row>
    <row r="1969" spans="1:13" x14ac:dyDescent="0.55000000000000004">
      <c r="A1969">
        <v>1964</v>
      </c>
      <c r="C1969">
        <f t="shared" si="96"/>
        <v>-9.9068484936405826E-2</v>
      </c>
      <c r="D1969">
        <f t="shared" si="97"/>
        <v>-2.0736571718482039E-4</v>
      </c>
      <c r="E1969" s="2">
        <f t="shared" si="98"/>
        <v>8.4883343639863343E-2</v>
      </c>
      <c r="K1969">
        <v>1964</v>
      </c>
      <c r="L1969" s="8">
        <v>-3.1487783038980098E-5</v>
      </c>
      <c r="M1969" s="8">
        <v>0.19227897710825201</v>
      </c>
    </row>
    <row r="1970" spans="1:13" x14ac:dyDescent="0.55000000000000004">
      <c r="A1970">
        <v>1965</v>
      </c>
      <c r="C1970">
        <f t="shared" si="96"/>
        <v>-0.22247148647278547</v>
      </c>
      <c r="D1970">
        <f t="shared" si="97"/>
        <v>-2.2214365049035001E-4</v>
      </c>
      <c r="E1970" s="2">
        <f t="shared" si="98"/>
        <v>7.8930943459152025E-2</v>
      </c>
      <c r="K1970">
        <v>1965</v>
      </c>
      <c r="L1970" s="8">
        <v>-1.3489478781779601E-4</v>
      </c>
      <c r="M1970" s="8">
        <v>5.8475027047407598E-2</v>
      </c>
    </row>
    <row r="1971" spans="1:13" x14ac:dyDescent="0.55000000000000004">
      <c r="A1971">
        <v>1966</v>
      </c>
      <c r="C1971">
        <f t="shared" si="96"/>
        <v>-0.29003883423214405</v>
      </c>
      <c r="D1971">
        <f t="shared" si="97"/>
        <v>-1.8116820994021454E-4</v>
      </c>
      <c r="E1971" s="2">
        <f t="shared" si="98"/>
        <v>4.0025795334185904E-2</v>
      </c>
      <c r="K1971">
        <v>1966</v>
      </c>
      <c r="L1971" s="8">
        <v>-2.0451655616113599E-4</v>
      </c>
      <c r="M1971" s="8">
        <v>-8.9974356290191806E-2</v>
      </c>
    </row>
    <row r="1972" spans="1:13" x14ac:dyDescent="0.55000000000000004">
      <c r="A1972">
        <v>1967</v>
      </c>
      <c r="C1972">
        <f t="shared" si="96"/>
        <v>-0.28481254813350176</v>
      </c>
      <c r="D1972">
        <f t="shared" si="97"/>
        <v>-9.4723367417858285E-5</v>
      </c>
      <c r="E1972" s="2">
        <f t="shared" si="98"/>
        <v>4.7504411602490486E-3</v>
      </c>
      <c r="K1972">
        <v>1967</v>
      </c>
      <c r="L1972" s="8">
        <v>-2.2291588428531399E-4</v>
      </c>
      <c r="M1972" s="8">
        <v>-0.21588910393452801</v>
      </c>
    </row>
    <row r="1973" spans="1:13" x14ac:dyDescent="0.55000000000000004">
      <c r="A1973">
        <v>1968</v>
      </c>
      <c r="C1973">
        <f t="shared" si="96"/>
        <v>-0.20810431582630248</v>
      </c>
      <c r="D1973">
        <f t="shared" si="97"/>
        <v>1.5495043715402934E-5</v>
      </c>
      <c r="E1973" s="2">
        <f t="shared" si="98"/>
        <v>6.3407410743633085E-3</v>
      </c>
      <c r="K1973">
        <v>1968</v>
      </c>
      <c r="L1973" s="8">
        <v>-1.85484546320485E-4</v>
      </c>
      <c r="M1973" s="8">
        <v>-0.28773308621969301</v>
      </c>
    </row>
    <row r="1974" spans="1:13" x14ac:dyDescent="0.55000000000000004">
      <c r="A1974">
        <v>1969</v>
      </c>
      <c r="C1974">
        <f t="shared" si="96"/>
        <v>-7.9166286737328159E-2</v>
      </c>
      <c r="D1974">
        <f t="shared" si="97"/>
        <v>1.2182452548644246E-4</v>
      </c>
      <c r="E1974" s="2">
        <f t="shared" si="98"/>
        <v>4.3408157954496263E-2</v>
      </c>
      <c r="K1974">
        <v>1969</v>
      </c>
      <c r="L1974" s="8">
        <v>-1.01597453067103E-4</v>
      </c>
      <c r="M1974" s="8">
        <v>-0.28751253209465699</v>
      </c>
    </row>
    <row r="1975" spans="1:13" x14ac:dyDescent="0.55000000000000004">
      <c r="A1975">
        <v>1970</v>
      </c>
      <c r="C1975">
        <f t="shared" si="96"/>
        <v>6.9640811628741903E-2</v>
      </c>
      <c r="D1975">
        <f t="shared" si="97"/>
        <v>1.9757861921725485E-4</v>
      </c>
      <c r="E1975" s="2">
        <f t="shared" si="98"/>
        <v>8.1181396485510149E-2</v>
      </c>
      <c r="K1975">
        <v>1970</v>
      </c>
      <c r="L1975" s="8">
        <v>7.7353525717765798E-6</v>
      </c>
      <c r="M1975" s="8">
        <v>-0.21528268070825399</v>
      </c>
    </row>
    <row r="1976" spans="1:13" x14ac:dyDescent="0.55000000000000004">
      <c r="A1976">
        <v>1971</v>
      </c>
      <c r="C1976">
        <f t="shared" si="96"/>
        <v>0.20096953418808206</v>
      </c>
      <c r="D1976">
        <f t="shared" si="97"/>
        <v>2.2374464415208682E-4</v>
      </c>
      <c r="E1976" s="2">
        <f t="shared" si="98"/>
        <v>8.4160029461896269E-2</v>
      </c>
      <c r="K1976">
        <v>1971</v>
      </c>
      <c r="L1976" s="8">
        <v>1.15130791172411E-4</v>
      </c>
      <c r="M1976" s="8">
        <v>-8.9133946421676005E-2</v>
      </c>
    </row>
    <row r="1977" spans="1:13" x14ac:dyDescent="0.55000000000000004">
      <c r="A1977">
        <v>1972</v>
      </c>
      <c r="C1977">
        <f t="shared" si="96"/>
        <v>0.28185913976893401</v>
      </c>
      <c r="D1977">
        <f t="shared" si="97"/>
        <v>1.937554795680249E-4</v>
      </c>
      <c r="E1977" s="2">
        <f t="shared" si="98"/>
        <v>4.9515240331883044E-2</v>
      </c>
      <c r="K1977">
        <v>1972</v>
      </c>
      <c r="L1977" s="8">
        <v>1.93691008904339E-4</v>
      </c>
      <c r="M1977" s="8">
        <v>5.9338937693070699E-2</v>
      </c>
    </row>
    <row r="1978" spans="1:13" x14ac:dyDescent="0.55000000000000004">
      <c r="A1978">
        <v>1973</v>
      </c>
      <c r="C1978">
        <f t="shared" si="96"/>
        <v>0.29200804238725414</v>
      </c>
      <c r="D1978">
        <f t="shared" si="97"/>
        <v>1.151377736545503E-4</v>
      </c>
      <c r="E1978" s="2">
        <f t="shared" si="98"/>
        <v>9.8124924430433233E-3</v>
      </c>
      <c r="K1978">
        <v>1973</v>
      </c>
      <c r="L1978" s="8">
        <v>2.2374011188439001E-4</v>
      </c>
      <c r="M1978" s="8">
        <v>0.19295001675054299</v>
      </c>
    </row>
    <row r="1979" spans="1:13" x14ac:dyDescent="0.55000000000000004">
      <c r="A1979">
        <v>1974</v>
      </c>
      <c r="C1979">
        <f t="shared" si="96"/>
        <v>0.2288690814085694</v>
      </c>
      <c r="D1979">
        <f t="shared" si="97"/>
        <v>7.6229134658966864E-6</v>
      </c>
      <c r="E1979" s="2">
        <f t="shared" si="98"/>
        <v>2.4370499132580783E-3</v>
      </c>
      <c r="K1979">
        <v>1974</v>
      </c>
      <c r="L1979" s="8">
        <v>1.9775211586010901E-4</v>
      </c>
      <c r="M1979" s="8">
        <v>0.27823556713783798</v>
      </c>
    </row>
    <row r="1980" spans="1:13" x14ac:dyDescent="0.55000000000000004">
      <c r="A1980">
        <v>1975</v>
      </c>
      <c r="C1980">
        <f t="shared" si="96"/>
        <v>0.10828880517359969</v>
      </c>
      <c r="D1980">
        <f t="shared" si="97"/>
        <v>-1.0180513732512814E-4</v>
      </c>
      <c r="E1980" s="2">
        <f t="shared" si="98"/>
        <v>3.4427499399769912E-2</v>
      </c>
      <c r="K1980">
        <v>1975</v>
      </c>
      <c r="L1980" s="8">
        <v>1.22235875653599E-4</v>
      </c>
      <c r="M1980" s="8">
        <v>0.29383529368731398</v>
      </c>
    </row>
    <row r="1981" spans="1:13" x14ac:dyDescent="0.55000000000000004">
      <c r="A1981">
        <v>1976</v>
      </c>
      <c r="C1981">
        <f t="shared" si="96"/>
        <v>-3.946967861196661E-2</v>
      </c>
      <c r="D1981">
        <f t="shared" si="97"/>
        <v>-1.8568224452912254E-4</v>
      </c>
      <c r="E1981" s="2">
        <f t="shared" si="98"/>
        <v>7.5796601933524138E-2</v>
      </c>
      <c r="K1981">
        <v>1976</v>
      </c>
      <c r="L1981" s="8">
        <v>1.6104902093325502E-5</v>
      </c>
      <c r="M1981" s="8">
        <v>0.23584214811097701</v>
      </c>
    </row>
    <row r="1982" spans="1:13" x14ac:dyDescent="0.55000000000000004">
      <c r="A1982">
        <v>1977</v>
      </c>
      <c r="C1982">
        <f t="shared" si="96"/>
        <v>-0.17732210502088278</v>
      </c>
      <c r="D1982">
        <f t="shared" si="97"/>
        <v>-2.2295702222813337E-4</v>
      </c>
      <c r="E1982" s="2">
        <f t="shared" si="98"/>
        <v>8.7676973878145992E-2</v>
      </c>
      <c r="K1982">
        <v>1977</v>
      </c>
      <c r="L1982" s="8">
        <v>-9.4059644103780798E-5</v>
      </c>
      <c r="M1982" s="8">
        <v>0.118780873481776</v>
      </c>
    </row>
    <row r="1983" spans="1:13" x14ac:dyDescent="0.55000000000000004">
      <c r="A1983">
        <v>1978</v>
      </c>
      <c r="C1983">
        <f t="shared" si="96"/>
        <v>-0.27067042072404052</v>
      </c>
      <c r="D1983">
        <f t="shared" si="97"/>
        <v>-2.0427428690948185E-4</v>
      </c>
      <c r="E1983" s="2">
        <f t="shared" si="98"/>
        <v>5.8874467052781945E-2</v>
      </c>
      <c r="K1983">
        <v>1978</v>
      </c>
      <c r="L1983" s="8">
        <v>-1.80666368931425E-4</v>
      </c>
      <c r="M1983" s="8">
        <v>-2.8029807773978201E-2</v>
      </c>
    </row>
    <row r="1984" spans="1:13" x14ac:dyDescent="0.55000000000000004">
      <c r="A1984">
        <v>1979</v>
      </c>
      <c r="C1984">
        <f t="shared" si="96"/>
        <v>-0.29608616610533905</v>
      </c>
      <c r="D1984">
        <f t="shared" si="97"/>
        <v>-1.3432301133753163E-4</v>
      </c>
      <c r="E1984" s="2">
        <f t="shared" si="98"/>
        <v>1.6452145288614779E-2</v>
      </c>
      <c r="K1984">
        <v>1979</v>
      </c>
      <c r="L1984" s="8">
        <v>-2.2202408088741E-4</v>
      </c>
      <c r="M1984" s="8">
        <v>-0.16782024978843599</v>
      </c>
    </row>
    <row r="1985" spans="1:13" x14ac:dyDescent="0.55000000000000004">
      <c r="A1985">
        <v>1980</v>
      </c>
      <c r="C1985">
        <f t="shared" si="96"/>
        <v>-0.24719052479583595</v>
      </c>
      <c r="D1985">
        <f t="shared" si="97"/>
        <v>-3.0659491223959403E-5</v>
      </c>
      <c r="E1985" s="2">
        <f t="shared" si="98"/>
        <v>3.3813856391127416E-4</v>
      </c>
      <c r="K1985">
        <v>1980</v>
      </c>
      <c r="L1985" s="8">
        <v>-2.0777448444773901E-4</v>
      </c>
      <c r="M1985" s="8">
        <v>-0.26557906916213297</v>
      </c>
    </row>
    <row r="1986" spans="1:13" x14ac:dyDescent="0.55000000000000004">
      <c r="A1986">
        <v>1981</v>
      </c>
      <c r="C1986">
        <f t="shared" si="96"/>
        <v>-0.13625527212638802</v>
      </c>
      <c r="D1986">
        <f t="shared" si="97"/>
        <v>8.0698914935268667E-5</v>
      </c>
      <c r="E1986" s="2">
        <f t="shared" si="98"/>
        <v>2.5781662260247609E-2</v>
      </c>
      <c r="K1986">
        <v>1981</v>
      </c>
      <c r="L1986" s="8">
        <v>-1.4148647943880701E-4</v>
      </c>
      <c r="M1986" s="8">
        <v>-0.29682196313123999</v>
      </c>
    </row>
    <row r="1987" spans="1:13" x14ac:dyDescent="0.55000000000000004">
      <c r="A1987">
        <v>1982</v>
      </c>
      <c r="C1987">
        <f t="shared" si="96"/>
        <v>8.8771818130457918E-3</v>
      </c>
      <c r="D1987">
        <f t="shared" si="97"/>
        <v>1.7180359444419124E-4</v>
      </c>
      <c r="E1987" s="2">
        <f t="shared" si="98"/>
        <v>6.8959357099804275E-2</v>
      </c>
      <c r="K1987">
        <v>1982</v>
      </c>
      <c r="L1987" s="8">
        <v>-3.9762307936029902E-5</v>
      </c>
      <c r="M1987" s="8">
        <v>-0.25372395508434897</v>
      </c>
    </row>
    <row r="1988" spans="1:13" x14ac:dyDescent="0.55000000000000004">
      <c r="A1988">
        <v>1983</v>
      </c>
      <c r="C1988">
        <f t="shared" si="96"/>
        <v>0.15178165023451148</v>
      </c>
      <c r="D1988">
        <f t="shared" si="97"/>
        <v>2.1978919308081961E-4</v>
      </c>
      <c r="E1988" s="2">
        <f t="shared" si="98"/>
        <v>8.9317812881997652E-2</v>
      </c>
      <c r="K1988">
        <v>1983</v>
      </c>
      <c r="L1988" s="8">
        <v>7.1920580256776604E-5</v>
      </c>
      <c r="M1988" s="8">
        <v>-0.147079208497437</v>
      </c>
    </row>
    <row r="1989" spans="1:13" x14ac:dyDescent="0.55000000000000004">
      <c r="A1989">
        <v>1984</v>
      </c>
      <c r="C1989">
        <f t="shared" si="96"/>
        <v>0.25659212374991031</v>
      </c>
      <c r="D1989">
        <f t="shared" si="97"/>
        <v>2.1261233704302054E-4</v>
      </c>
      <c r="E1989" s="2">
        <f t="shared" si="98"/>
        <v>6.7698672429704995E-2</v>
      </c>
      <c r="K1989">
        <v>1984</v>
      </c>
      <c r="L1989" s="8">
        <v>1.65590512961384E-4</v>
      </c>
      <c r="M1989" s="8">
        <v>-3.5975617291743602E-3</v>
      </c>
    </row>
    <row r="1990" spans="1:13" x14ac:dyDescent="0.55000000000000004">
      <c r="A1990">
        <v>1985</v>
      </c>
      <c r="C1990">
        <f t="shared" ref="C1990:C2053" si="99">$D$1*COS($B$2*(A1990-$L$2)+$B$1)</f>
        <v>0.29700338273781901</v>
      </c>
      <c r="D1990">
        <f t="shared" ref="D1990:D2053" si="100">$D$2*COS($B$2*(A1990-$L$3)+$B$3)</f>
        <v>1.5207426592065562E-4</v>
      </c>
      <c r="E1990" s="2">
        <f t="shared" ref="E1990:E2053" si="101">(M1990-C1990)^2</f>
        <v>2.440414664642071E-2</v>
      </c>
      <c r="K1990">
        <v>1985</v>
      </c>
      <c r="L1990" s="8">
        <v>2.1778727444584999E-4</v>
      </c>
      <c r="M1990" s="8">
        <v>0.14078511669181301</v>
      </c>
    </row>
    <row r="1991" spans="1:13" x14ac:dyDescent="0.55000000000000004">
      <c r="A1991">
        <v>1986</v>
      </c>
      <c r="C1991">
        <f t="shared" si="99"/>
        <v>0.26287305299366548</v>
      </c>
      <c r="D1991">
        <f t="shared" si="100"/>
        <v>5.3368759523141579E-5</v>
      </c>
      <c r="E1991" s="2">
        <f t="shared" si="101"/>
        <v>1.681110289410571E-4</v>
      </c>
      <c r="K1991">
        <v>1986</v>
      </c>
      <c r="L1991" s="8">
        <v>2.15437861991187E-4</v>
      </c>
      <c r="M1991" s="8">
        <v>0.24990728926987901</v>
      </c>
    </row>
    <row r="1992" spans="1:13" x14ac:dyDescent="0.55000000000000004">
      <c r="A1992">
        <v>1987</v>
      </c>
      <c r="C1992">
        <f t="shared" si="99"/>
        <v>0.16276712787332182</v>
      </c>
      <c r="D1992">
        <f t="shared" si="100"/>
        <v>-5.8731180589701095E-5</v>
      </c>
      <c r="E1992" s="2">
        <f t="shared" si="101"/>
        <v>1.7868070731579096E-2</v>
      </c>
      <c r="K1992">
        <v>1987</v>
      </c>
      <c r="L1992" s="8">
        <v>1.5913070052136401E-4</v>
      </c>
      <c r="M1992" s="8">
        <v>0.29643863093803302</v>
      </c>
    </row>
    <row r="1993" spans="1:13" x14ac:dyDescent="0.55000000000000004">
      <c r="A1993">
        <v>1988</v>
      </c>
      <c r="C1993">
        <f t="shared" si="99"/>
        <v>2.1810084516184929E-2</v>
      </c>
      <c r="D1993">
        <f t="shared" si="100"/>
        <v>-1.5609083232979811E-4</v>
      </c>
      <c r="E1993" s="2">
        <f t="shared" si="101"/>
        <v>6.0967014261928229E-2</v>
      </c>
      <c r="K1993">
        <v>1988</v>
      </c>
      <c r="L1993" s="8">
        <v>6.2968267930768796E-5</v>
      </c>
      <c r="M1993" s="8">
        <v>0.26872507851599903</v>
      </c>
    </row>
    <row r="1994" spans="1:13" x14ac:dyDescent="0.55000000000000004">
      <c r="A1994">
        <v>1989</v>
      </c>
      <c r="C1994">
        <f t="shared" si="99"/>
        <v>-0.12462083033531308</v>
      </c>
      <c r="D1994">
        <f t="shared" si="100"/>
        <v>-2.1427497528959317E-4</v>
      </c>
      <c r="E1994" s="2">
        <f t="shared" si="101"/>
        <v>8.8999890013446839E-2</v>
      </c>
      <c r="K1994">
        <v>1989</v>
      </c>
      <c r="L1994" s="8">
        <v>-4.8964957989863002E-5</v>
      </c>
      <c r="M1994" s="8">
        <v>0.173707663130274</v>
      </c>
    </row>
    <row r="1995" spans="1:13" x14ac:dyDescent="0.55000000000000004">
      <c r="A1995">
        <v>1990</v>
      </c>
      <c r="C1995">
        <f t="shared" si="99"/>
        <v>-0.23977454357069117</v>
      </c>
      <c r="D1995">
        <f t="shared" si="100"/>
        <v>-2.1868061600998872E-4</v>
      </c>
      <c r="E1995" s="2">
        <f t="shared" si="101"/>
        <v>7.560224792560509E-2</v>
      </c>
      <c r="K1995">
        <v>1990</v>
      </c>
      <c r="L1995" s="8">
        <v>-1.4863460642538701E-4</v>
      </c>
      <c r="M1995" s="8">
        <v>3.5184085909463703E-2</v>
      </c>
    </row>
    <row r="1996" spans="1:13" x14ac:dyDescent="0.55000000000000004">
      <c r="A1996">
        <v>1991</v>
      </c>
      <c r="C1996">
        <f t="shared" si="99"/>
        <v>-0.29474990041704013</v>
      </c>
      <c r="D1996">
        <f t="shared" si="100"/>
        <v>-1.6820203153430254E-4</v>
      </c>
      <c r="E1996" s="2">
        <f t="shared" si="101"/>
        <v>3.3342152501129325E-2</v>
      </c>
      <c r="K1996">
        <v>1991</v>
      </c>
      <c r="L1996" s="8">
        <v>-2.1107779561951599E-4</v>
      </c>
      <c r="M1996" s="8">
        <v>-0.112151563893595</v>
      </c>
    </row>
    <row r="1997" spans="1:13" x14ac:dyDescent="0.55000000000000004">
      <c r="A1997">
        <v>1992</v>
      </c>
      <c r="C1997">
        <f t="shared" si="99"/>
        <v>-0.27574924509429727</v>
      </c>
      <c r="D1997">
        <f t="shared" si="100"/>
        <v>-7.5508282560849335E-5</v>
      </c>
      <c r="E1997" s="2">
        <f t="shared" si="101"/>
        <v>1.9670188571064774E-3</v>
      </c>
      <c r="K1997">
        <v>1992</v>
      </c>
      <c r="L1997" s="8">
        <v>-2.20655241469157E-4</v>
      </c>
      <c r="M1997" s="8">
        <v>-0.23139815878171099</v>
      </c>
    </row>
    <row r="1998" spans="1:13" x14ac:dyDescent="0.55000000000000004">
      <c r="A1998">
        <v>1993</v>
      </c>
      <c r="C1998">
        <f t="shared" si="99"/>
        <v>-0.18754134158663452</v>
      </c>
      <c r="D1998">
        <f t="shared" si="100"/>
        <v>3.6136453746260841E-5</v>
      </c>
      <c r="E1998" s="2">
        <f t="shared" si="101"/>
        <v>1.1056166617715512E-2</v>
      </c>
      <c r="K1998">
        <v>1993</v>
      </c>
      <c r="L1998" s="8">
        <v>-1.74968213247108E-4</v>
      </c>
      <c r="M1998" s="8">
        <v>-0.29268964931298602</v>
      </c>
    </row>
    <row r="1999" spans="1:13" x14ac:dyDescent="0.55000000000000004">
      <c r="A1999">
        <v>1994</v>
      </c>
      <c r="C1999">
        <f t="shared" si="99"/>
        <v>-5.2264514398152079E-2</v>
      </c>
      <c r="D1999">
        <f t="shared" si="100"/>
        <v>1.3871170185983457E-4</v>
      </c>
      <c r="E1999" s="2">
        <f t="shared" si="101"/>
        <v>5.2171441963636461E-2</v>
      </c>
      <c r="K1999">
        <v>1994</v>
      </c>
      <c r="L1999" s="8">
        <v>-8.5459310593328098E-5</v>
      </c>
      <c r="M1999" s="8">
        <v>-0.280675201459061</v>
      </c>
    </row>
    <row r="2000" spans="1:13" x14ac:dyDescent="0.55000000000000004">
      <c r="A2000">
        <v>1995</v>
      </c>
      <c r="C2000">
        <f t="shared" si="99"/>
        <v>9.612960425469004E-2</v>
      </c>
      <c r="D2000">
        <f t="shared" si="100"/>
        <v>2.0647323661696312E-4</v>
      </c>
      <c r="E2000" s="2">
        <f t="shared" si="101"/>
        <v>8.6726428888015364E-2</v>
      </c>
      <c r="K2000">
        <v>1995</v>
      </c>
      <c r="L2000" s="8">
        <v>2.5453406549625499E-5</v>
      </c>
      <c r="M2000" s="8">
        <v>-0.19836390821717301</v>
      </c>
    </row>
    <row r="2001" spans="1:13" x14ac:dyDescent="0.55000000000000004">
      <c r="A2001">
        <v>1996</v>
      </c>
      <c r="C2001">
        <f t="shared" si="99"/>
        <v>0.2203972184912302</v>
      </c>
      <c r="D2001">
        <f t="shared" si="100"/>
        <v>2.2241434109447489E-4</v>
      </c>
      <c r="E2001" s="2">
        <f t="shared" si="101"/>
        <v>8.2236093497603302E-2</v>
      </c>
      <c r="K2001">
        <v>1996</v>
      </c>
      <c r="L2001" s="8">
        <v>1.2999116012075499E-4</v>
      </c>
      <c r="M2001" s="8">
        <v>-6.63711436019465E-2</v>
      </c>
    </row>
    <row r="2002" spans="1:13" x14ac:dyDescent="0.55000000000000004">
      <c r="A2002">
        <v>1997</v>
      </c>
      <c r="C2002">
        <f t="shared" si="99"/>
        <v>0.28934977649225729</v>
      </c>
      <c r="D2002">
        <f t="shared" si="100"/>
        <v>1.8253413407992138E-4</v>
      </c>
      <c r="E2002" s="2">
        <f t="shared" si="101"/>
        <v>4.2892518646537162E-2</v>
      </c>
      <c r="K2002">
        <v>1997</v>
      </c>
      <c r="L2002" s="8">
        <v>2.0197182123302899E-4</v>
      </c>
      <c r="M2002" s="8">
        <v>8.2244685665070802E-2</v>
      </c>
    </row>
    <row r="2003" spans="1:13" x14ac:dyDescent="0.55000000000000004">
      <c r="A2003">
        <v>1998</v>
      </c>
      <c r="C2003">
        <f t="shared" si="99"/>
        <v>0.28568163960339044</v>
      </c>
      <c r="D2003">
        <f t="shared" si="100"/>
        <v>9.6841706926309296E-5</v>
      </c>
      <c r="E2003" s="2">
        <f t="shared" si="101"/>
        <v>5.6881487065802653E-3</v>
      </c>
      <c r="K2003">
        <v>1998</v>
      </c>
      <c r="L2003" s="8">
        <v>2.2336738677527501E-4</v>
      </c>
      <c r="M2003" s="8">
        <v>0.21026182319828199</v>
      </c>
    </row>
    <row r="2004" spans="1:13" x14ac:dyDescent="0.55000000000000004">
      <c r="A2004">
        <v>1999</v>
      </c>
      <c r="C2004">
        <f t="shared" si="99"/>
        <v>0.2103134328662562</v>
      </c>
      <c r="D2004">
        <f t="shared" si="100"/>
        <v>-1.3155947404245319E-5</v>
      </c>
      <c r="E2004" s="2">
        <f t="shared" si="101"/>
        <v>5.6707149884828853E-3</v>
      </c>
      <c r="K2004">
        <v>1999</v>
      </c>
      <c r="L2004" s="8">
        <v>1.8881920462898499E-4</v>
      </c>
      <c r="M2004" s="8">
        <v>0.28561758274183002</v>
      </c>
    </row>
    <row r="2005" spans="1:13" x14ac:dyDescent="0.55000000000000004">
      <c r="A2005">
        <v>2000</v>
      </c>
      <c r="C2005">
        <f t="shared" si="99"/>
        <v>8.2160987534821928E-2</v>
      </c>
      <c r="D2005">
        <f t="shared" si="100"/>
        <v>-1.1985173624243693E-4</v>
      </c>
      <c r="E2005" s="2">
        <f t="shared" si="101"/>
        <v>4.2964028049039094E-2</v>
      </c>
      <c r="K2005">
        <v>2000</v>
      </c>
      <c r="L2005" s="8">
        <v>1.06980081334061E-4</v>
      </c>
      <c r="M2005" s="8">
        <v>0.289438646844838</v>
      </c>
    </row>
    <row r="2006" spans="1:13" x14ac:dyDescent="0.55000000000000004">
      <c r="A2006">
        <v>2001</v>
      </c>
      <c r="C2006">
        <f t="shared" si="99"/>
        <v>-6.6612133850592087E-2</v>
      </c>
      <c r="D2006">
        <f t="shared" si="100"/>
        <v>-1.9646726555754143E-4</v>
      </c>
      <c r="E2006" s="2">
        <f t="shared" si="101"/>
        <v>8.2587344952139402E-2</v>
      </c>
      <c r="K2006">
        <v>2001</v>
      </c>
      <c r="L2006" s="8">
        <v>-1.65286698722245E-6</v>
      </c>
      <c r="M2006" s="8">
        <v>0.22076800629854801</v>
      </c>
    </row>
    <row r="2007" spans="1:13" x14ac:dyDescent="0.55000000000000004">
      <c r="A2007">
        <v>2002</v>
      </c>
      <c r="C2007">
        <f t="shared" si="99"/>
        <v>-0.19866701371211887</v>
      </c>
      <c r="D2007">
        <f t="shared" si="100"/>
        <v>-2.2377365241977318E-4</v>
      </c>
      <c r="E2007" s="2">
        <f t="shared" si="101"/>
        <v>8.7303503483299863E-2</v>
      </c>
      <c r="K2007">
        <v>2002</v>
      </c>
      <c r="L2007" s="8">
        <v>-1.09871844517913E-4</v>
      </c>
      <c r="M2007" s="8">
        <v>9.6804649029504905E-2</v>
      </c>
    </row>
    <row r="2008" spans="1:13" x14ac:dyDescent="0.55000000000000004">
      <c r="A2008">
        <v>2003</v>
      </c>
      <c r="C2008">
        <f t="shared" si="99"/>
        <v>-0.28086066070134602</v>
      </c>
      <c r="D2008">
        <f t="shared" si="100"/>
        <v>-1.9491756929937502E-4</v>
      </c>
      <c r="E2008" s="2">
        <f t="shared" si="101"/>
        <v>5.2650343940351771E-2</v>
      </c>
      <c r="K2008">
        <v>2003</v>
      </c>
      <c r="L2008" s="8">
        <v>-1.90572736993654E-4</v>
      </c>
      <c r="M2008" s="8">
        <v>-5.1404033121422402E-2</v>
      </c>
    </row>
    <row r="2009" spans="1:13" x14ac:dyDescent="0.55000000000000004">
      <c r="A2009">
        <v>2004</v>
      </c>
      <c r="C2009">
        <f t="shared" si="99"/>
        <v>-0.29256420192772586</v>
      </c>
      <c r="D2009">
        <f t="shared" si="100"/>
        <v>-1.171412848218989E-4</v>
      </c>
      <c r="E2009" s="2">
        <f t="shared" si="101"/>
        <v>1.1199130770199552E-2</v>
      </c>
      <c r="K2009">
        <v>2004</v>
      </c>
      <c r="L2009" s="8">
        <v>-2.2354350526190199E-4</v>
      </c>
      <c r="M2009" s="8">
        <v>-0.18673825628961899</v>
      </c>
    </row>
    <row r="2010" spans="1:13" x14ac:dyDescent="0.55000000000000004">
      <c r="A2010">
        <v>2005</v>
      </c>
      <c r="C2010">
        <f t="shared" si="99"/>
        <v>-0.2308402952346772</v>
      </c>
      <c r="D2010">
        <f t="shared" si="100"/>
        <v>-9.9650069960976763E-6</v>
      </c>
      <c r="E2010" s="2">
        <f t="shared" si="101"/>
        <v>1.9769076366301995E-3</v>
      </c>
      <c r="K2010">
        <v>2005</v>
      </c>
      <c r="L2010" s="8">
        <v>-2.0052641587407999E-4</v>
      </c>
      <c r="M2010" s="8">
        <v>-0.27530272473004103</v>
      </c>
    </row>
    <row r="2011" spans="1:13" x14ac:dyDescent="0.55000000000000004">
      <c r="A2011">
        <v>2006</v>
      </c>
      <c r="C2011">
        <f t="shared" si="99"/>
        <v>-0.11118034016608214</v>
      </c>
      <c r="D2011">
        <f t="shared" si="100"/>
        <v>9.9712277539313712E-5</v>
      </c>
      <c r="E2011" s="2">
        <f t="shared" si="101"/>
        <v>3.3758762528049775E-2</v>
      </c>
      <c r="K2011">
        <v>2006</v>
      </c>
      <c r="L2011" s="8">
        <v>-1.27286241655022E-4</v>
      </c>
      <c r="M2011" s="8">
        <v>-0.29491591790770999</v>
      </c>
    </row>
    <row r="2012" spans="1:13" x14ac:dyDescent="0.55000000000000004">
      <c r="A2012">
        <v>2007</v>
      </c>
      <c r="C2012">
        <f t="shared" si="99"/>
        <v>3.6383536788179766E-2</v>
      </c>
      <c r="D2012">
        <f t="shared" si="100"/>
        <v>1.8436388218075626E-4</v>
      </c>
      <c r="E2012" s="2">
        <f t="shared" si="101"/>
        <v>7.6756218609688037E-2</v>
      </c>
      <c r="K2012">
        <v>2007</v>
      </c>
      <c r="L2012" s="8">
        <v>-2.2166438586947899E-5</v>
      </c>
      <c r="M2012" s="8">
        <v>-0.24066558991986101</v>
      </c>
    </row>
    <row r="2013" spans="1:13" x14ac:dyDescent="0.55000000000000004">
      <c r="A2013">
        <v>2008</v>
      </c>
      <c r="C2013">
        <f t="shared" si="99"/>
        <v>0.1748159129137167</v>
      </c>
      <c r="D2013">
        <f t="shared" si="100"/>
        <v>2.2274403847785532E-4</v>
      </c>
      <c r="E2013" s="2">
        <f t="shared" si="101"/>
        <v>9.0573902917723131E-2</v>
      </c>
      <c r="K2013">
        <v>2008</v>
      </c>
      <c r="L2013" s="8">
        <v>8.8505086535829399E-5</v>
      </c>
      <c r="M2013" s="8">
        <v>-0.12613907195565399</v>
      </c>
    </row>
    <row r="2014" spans="1:13" x14ac:dyDescent="0.55000000000000004">
      <c r="A2014">
        <v>2009</v>
      </c>
      <c r="C2014">
        <f t="shared" si="99"/>
        <v>0.2693731797245289</v>
      </c>
      <c r="D2014">
        <f t="shared" si="100"/>
        <v>2.0522013618914082E-4</v>
      </c>
      <c r="E2014" s="2">
        <f t="shared" si="101"/>
        <v>6.2197078255871362E-2</v>
      </c>
      <c r="K2014">
        <v>2009</v>
      </c>
      <c r="L2014" s="8">
        <v>1.7700996369001201E-4</v>
      </c>
      <c r="M2014" s="8">
        <v>1.9979759089839001E-2</v>
      </c>
    </row>
    <row r="2015" spans="1:13" x14ac:dyDescent="0.55000000000000004">
      <c r="A2015">
        <v>2010</v>
      </c>
      <c r="C2015">
        <f t="shared" si="99"/>
        <v>0.29632345636155111</v>
      </c>
      <c r="D2015">
        <f t="shared" si="100"/>
        <v>1.3619030541492722E-4</v>
      </c>
      <c r="E2015" s="2">
        <f t="shared" si="101"/>
        <v>1.8286861030386962E-2</v>
      </c>
      <c r="K2015">
        <v>2010</v>
      </c>
      <c r="L2015" s="8">
        <v>2.2118159734793699E-4</v>
      </c>
      <c r="M2015" s="8">
        <v>0.16109453552585501</v>
      </c>
    </row>
    <row r="2016" spans="1:13" x14ac:dyDescent="0.55000000000000004">
      <c r="A2016">
        <v>2011</v>
      </c>
      <c r="C2016">
        <f t="shared" si="99"/>
        <v>0.24890279145515454</v>
      </c>
      <c r="D2016">
        <f t="shared" si="100"/>
        <v>3.297957864510931E-5</v>
      </c>
      <c r="E2016" s="2">
        <f t="shared" si="101"/>
        <v>1.6794591167258258E-4</v>
      </c>
      <c r="K2016">
        <v>2011</v>
      </c>
      <c r="L2016" s="8">
        <v>2.0995692783905699E-4</v>
      </c>
      <c r="M2016" s="8">
        <v>0.261862186181475</v>
      </c>
    </row>
    <row r="2017" spans="1:13" x14ac:dyDescent="0.55000000000000004">
      <c r="A2017">
        <v>2012</v>
      </c>
      <c r="C2017">
        <f t="shared" si="99"/>
        <v>0.13901277234903636</v>
      </c>
      <c r="D2017">
        <f t="shared" si="100"/>
        <v>-7.8508327209507415E-5</v>
      </c>
      <c r="E2017" s="2">
        <f t="shared" si="101"/>
        <v>2.4974130560448317E-2</v>
      </c>
      <c r="K2017">
        <v>2012</v>
      </c>
      <c r="L2017" s="8">
        <v>1.4614724327466401E-4</v>
      </c>
      <c r="M2017" s="8">
        <v>0.297044827832879</v>
      </c>
    </row>
    <row r="2018" spans="1:13" x14ac:dyDescent="0.55000000000000004">
      <c r="A2018">
        <v>2013</v>
      </c>
      <c r="C2018">
        <f t="shared" si="99"/>
        <v>-5.7665224594497296E-3</v>
      </c>
      <c r="D2018">
        <f t="shared" si="100"/>
        <v>-1.7029229775905139E-4</v>
      </c>
      <c r="E2018" s="2">
        <f t="shared" si="101"/>
        <v>6.9483521848364316E-2</v>
      </c>
      <c r="K2018">
        <v>2013</v>
      </c>
      <c r="L2018" s="8">
        <v>4.5734075000456E-5</v>
      </c>
      <c r="M2018" s="8">
        <v>0.257830749621208</v>
      </c>
    </row>
    <row r="2019" spans="1:13" x14ac:dyDescent="0.55000000000000004">
      <c r="A2019">
        <v>2014</v>
      </c>
      <c r="C2019">
        <f t="shared" si="99"/>
        <v>-0.1490985416802183</v>
      </c>
      <c r="D2019">
        <f t="shared" si="100"/>
        <v>-2.193364910486677E-4</v>
      </c>
      <c r="E2019" s="2">
        <f t="shared" si="101"/>
        <v>9.1893800415728519E-2</v>
      </c>
      <c r="K2019">
        <v>2014</v>
      </c>
      <c r="L2019" s="8">
        <v>-6.6133476071220394E-5</v>
      </c>
      <c r="M2019" s="8">
        <v>0.15404136070105601</v>
      </c>
    </row>
    <row r="2020" spans="1:13" x14ac:dyDescent="0.55000000000000004">
      <c r="A2020">
        <v>2015</v>
      </c>
      <c r="C2020">
        <f t="shared" si="99"/>
        <v>-0.25500996968659689</v>
      </c>
      <c r="D2020">
        <f t="shared" si="100"/>
        <v>-2.1333184833171692E-4</v>
      </c>
      <c r="E2020" s="2">
        <f t="shared" si="101"/>
        <v>7.1118930211387779E-2</v>
      </c>
      <c r="K2020">
        <v>2015</v>
      </c>
      <c r="L2020" s="8">
        <v>-1.6143748779855901E-4</v>
      </c>
      <c r="M2020" s="8">
        <v>1.16713573900992E-2</v>
      </c>
    </row>
    <row r="2021" spans="1:13" x14ac:dyDescent="0.55000000000000004">
      <c r="A2021">
        <v>2016</v>
      </c>
      <c r="C2021">
        <f t="shared" si="99"/>
        <v>-0.29691927048620986</v>
      </c>
      <c r="D2021">
        <f t="shared" si="100"/>
        <v>-1.537854083628346E-4</v>
      </c>
      <c r="E2021" s="2">
        <f t="shared" si="101"/>
        <v>2.6666060672099388E-2</v>
      </c>
      <c r="K2021">
        <v>2016</v>
      </c>
      <c r="L2021" s="8">
        <v>-2.16308479221282E-4</v>
      </c>
      <c r="M2021" s="8">
        <v>-0.13362180978305199</v>
      </c>
    </row>
    <row r="2022" spans="1:13" x14ac:dyDescent="0.55000000000000004">
      <c r="A2022">
        <v>2017</v>
      </c>
      <c r="C2022">
        <f t="shared" si="99"/>
        <v>-0.26430809295597868</v>
      </c>
      <c r="D2022">
        <f t="shared" si="100"/>
        <v>-5.5642072433845279E-5</v>
      </c>
      <c r="E2022" s="2">
        <f t="shared" si="101"/>
        <v>3.5568176581027061E-4</v>
      </c>
      <c r="K2022">
        <v>2017</v>
      </c>
      <c r="L2022" s="8">
        <v>-2.1700367014265001E-4</v>
      </c>
      <c r="M2022" s="8">
        <v>-0.245448565766511</v>
      </c>
    </row>
    <row r="2023" spans="1:13" x14ac:dyDescent="0.55000000000000004">
      <c r="A2023">
        <v>2018</v>
      </c>
      <c r="C2023">
        <f t="shared" si="99"/>
        <v>-0.16536115526725284</v>
      </c>
      <c r="D2023">
        <f t="shared" si="100"/>
        <v>5.6466250833422959E-5</v>
      </c>
      <c r="E2023" s="2">
        <f t="shared" si="101"/>
        <v>1.7014606783348263E-2</v>
      </c>
      <c r="K2023">
        <v>2018</v>
      </c>
      <c r="L2023" s="8">
        <v>-1.63348945683755E-4</v>
      </c>
      <c r="M2023" s="8">
        <v>-0.29580120580139002</v>
      </c>
    </row>
    <row r="2024" spans="1:13" x14ac:dyDescent="0.55000000000000004">
      <c r="A2024">
        <v>2019</v>
      </c>
      <c r="C2024">
        <f t="shared" si="99"/>
        <v>-2.4912053142548379E-2</v>
      </c>
      <c r="D2024">
        <f t="shared" si="100"/>
        <v>1.5440273535642133E-4</v>
      </c>
      <c r="E2024" s="2">
        <f t="shared" si="101"/>
        <v>6.1086358074102454E-2</v>
      </c>
      <c r="K2024">
        <v>2019</v>
      </c>
      <c r="L2024" s="8">
        <v>-6.87824644350734E-5</v>
      </c>
      <c r="M2024" s="8">
        <v>-0.27206859882585099</v>
      </c>
    </row>
    <row r="2025" spans="1:13" x14ac:dyDescent="0.55000000000000004">
      <c r="A2025">
        <v>2020</v>
      </c>
      <c r="C2025">
        <f t="shared" si="99"/>
        <v>0.12178944921553379</v>
      </c>
      <c r="D2025">
        <f t="shared" si="100"/>
        <v>2.1358738785614596E-4</v>
      </c>
      <c r="E2025" s="2">
        <f t="shared" si="101"/>
        <v>9.1194440560613571E-2</v>
      </c>
      <c r="K2025">
        <v>2020</v>
      </c>
      <c r="L2025" s="8">
        <v>4.30110117268039E-5</v>
      </c>
      <c r="M2025" s="8">
        <v>-0.18019472348332399</v>
      </c>
    </row>
    <row r="2026" spans="1:13" x14ac:dyDescent="0.55000000000000004">
      <c r="A2026">
        <v>2021</v>
      </c>
      <c r="C2026">
        <f t="shared" si="99"/>
        <v>0.23792436693884983</v>
      </c>
      <c r="D2026">
        <f t="shared" si="100"/>
        <v>2.1916610806965408E-4</v>
      </c>
      <c r="E2026" s="2">
        <f t="shared" si="101"/>
        <v>7.9025265820882817E-2</v>
      </c>
      <c r="K2026">
        <v>2021</v>
      </c>
      <c r="L2026" s="8">
        <v>1.44032113180757E-4</v>
      </c>
      <c r="M2026" s="8">
        <v>-4.3189961797489802E-2</v>
      </c>
    </row>
    <row r="2027" spans="1:13" x14ac:dyDescent="0.55000000000000004">
      <c r="A2027">
        <v>2022</v>
      </c>
      <c r="C2027">
        <f t="shared" si="99"/>
        <v>0.29434528360923945</v>
      </c>
      <c r="D2027">
        <f t="shared" si="100"/>
        <v>1.6973875481293628E-4</v>
      </c>
      <c r="E2027" s="2">
        <f t="shared" si="101"/>
        <v>3.5991132348609865E-2</v>
      </c>
      <c r="K2027">
        <v>2022</v>
      </c>
      <c r="L2027" s="8">
        <v>2.0897947837822899E-4</v>
      </c>
      <c r="M2027" s="8">
        <v>0.104631993751597</v>
      </c>
    </row>
    <row r="2028" spans="1:13" x14ac:dyDescent="0.55000000000000004">
      <c r="A2028">
        <v>2023</v>
      </c>
      <c r="C2028">
        <f t="shared" si="99"/>
        <v>0.2768917384004031</v>
      </c>
      <c r="D2028">
        <f t="shared" si="100"/>
        <v>7.7710551908007305E-5</v>
      </c>
      <c r="E2028" s="2">
        <f t="shared" si="101"/>
        <v>2.5647662217662755E-3</v>
      </c>
      <c r="K2028">
        <v>2023</v>
      </c>
      <c r="L2028" s="8">
        <v>2.2158663680130799E-4</v>
      </c>
      <c r="M2028" s="8">
        <v>0.22624821737583101</v>
      </c>
    </row>
    <row r="2029" spans="1:13" x14ac:dyDescent="0.55000000000000004">
      <c r="A2029">
        <v>2024</v>
      </c>
      <c r="C2029">
        <f t="shared" si="99"/>
        <v>0.18994420326880138</v>
      </c>
      <c r="D2029">
        <f t="shared" si="100"/>
        <v>-3.3821361517089838E-5</v>
      </c>
      <c r="E2029" s="2">
        <f t="shared" si="101"/>
        <v>1.0252568574539624E-2</v>
      </c>
      <c r="K2029">
        <v>2024</v>
      </c>
      <c r="L2029" s="8">
        <v>1.78696047413803E-4</v>
      </c>
      <c r="M2029" s="8">
        <v>0.29119917141624402</v>
      </c>
    </row>
    <row r="2030" spans="1:13" x14ac:dyDescent="0.55000000000000004">
      <c r="A2030">
        <v>2025</v>
      </c>
      <c r="C2030">
        <f t="shared" si="99"/>
        <v>5.5324676822472225E-2</v>
      </c>
      <c r="D2030">
        <f t="shared" si="100"/>
        <v>-1.3686482609989723E-4</v>
      </c>
      <c r="E2030" s="2">
        <f t="shared" si="101"/>
        <v>5.1935132705885158E-2</v>
      </c>
      <c r="K2030">
        <v>2025</v>
      </c>
      <c r="L2030" s="8">
        <v>9.1049924401713394E-5</v>
      </c>
      <c r="M2030" s="8">
        <v>0.283217486506949</v>
      </c>
    </row>
    <row r="2031" spans="1:13" x14ac:dyDescent="0.55000000000000004">
      <c r="A2031">
        <v>2026</v>
      </c>
      <c r="C2031">
        <f t="shared" si="99"/>
        <v>-9.3180177353611407E-2</v>
      </c>
      <c r="D2031">
        <f t="shared" si="100"/>
        <v>-2.0555810421294364E-4</v>
      </c>
      <c r="E2031" s="2">
        <f t="shared" si="101"/>
        <v>8.8495779798283644E-2</v>
      </c>
      <c r="K2031">
        <v>2026</v>
      </c>
      <c r="L2031" s="8">
        <v>-1.9400217009509901E-5</v>
      </c>
      <c r="M2031" s="8">
        <v>0.20430222514825699</v>
      </c>
    </row>
    <row r="2032" spans="1:13" x14ac:dyDescent="0.55000000000000004">
      <c r="A2032">
        <v>2027</v>
      </c>
      <c r="C2032">
        <f t="shared" si="99"/>
        <v>-0.21829877109656712</v>
      </c>
      <c r="D2032">
        <f t="shared" si="100"/>
        <v>-2.2266063099031836E-4</v>
      </c>
      <c r="E2032" s="2">
        <f t="shared" si="101"/>
        <v>8.5566180779431331E-2</v>
      </c>
      <c r="K2032">
        <v>2027</v>
      </c>
      <c r="L2032" s="8">
        <v>-1.24991453720492E-4</v>
      </c>
      <c r="M2032" s="8">
        <v>7.4218204102191807E-2</v>
      </c>
    </row>
    <row r="2033" spans="1:13" x14ac:dyDescent="0.55000000000000004">
      <c r="A2033">
        <v>2028</v>
      </c>
      <c r="C2033">
        <f t="shared" si="99"/>
        <v>-0.28862897466831222</v>
      </c>
      <c r="D2033">
        <f t="shared" si="100"/>
        <v>-1.8388003270315806E-4</v>
      </c>
      <c r="E2033" s="2">
        <f t="shared" si="101"/>
        <v>4.5870822719728907E-2</v>
      </c>
      <c r="K2033">
        <v>2028</v>
      </c>
      <c r="L2033" s="8">
        <v>-1.9927780545649199E-4</v>
      </c>
      <c r="M2033" s="8">
        <v>-7.4454226577579302E-2</v>
      </c>
    </row>
    <row r="2034" spans="1:13" x14ac:dyDescent="0.55000000000000004">
      <c r="A2034">
        <v>2029</v>
      </c>
      <c r="C2034">
        <f t="shared" si="99"/>
        <v>-0.28651938941466581</v>
      </c>
      <c r="D2034">
        <f t="shared" si="100"/>
        <v>-9.894942209179506E-5</v>
      </c>
      <c r="E2034" s="2">
        <f t="shared" si="101"/>
        <v>6.7306034542740116E-3</v>
      </c>
      <c r="K2034">
        <v>2029</v>
      </c>
      <c r="L2034" s="8">
        <v>-2.23653794586158E-4</v>
      </c>
      <c r="M2034" s="8">
        <v>-0.20447913433050599</v>
      </c>
    </row>
    <row r="2035" spans="1:13" x14ac:dyDescent="0.55000000000000004">
      <c r="A2035">
        <v>2030</v>
      </c>
      <c r="C2035">
        <f t="shared" si="99"/>
        <v>-0.21249947676773448</v>
      </c>
      <c r="D2035">
        <f t="shared" si="100"/>
        <v>1.0815407776742456E-5</v>
      </c>
      <c r="E2035" s="2">
        <f t="shared" si="101"/>
        <v>5.0114361361555393E-3</v>
      </c>
      <c r="K2035">
        <v>2030</v>
      </c>
      <c r="L2035" s="8">
        <v>-1.9201430341430801E-4</v>
      </c>
      <c r="M2035" s="8">
        <v>-0.283290974393901</v>
      </c>
    </row>
    <row r="2036" spans="1:13" x14ac:dyDescent="0.55000000000000004">
      <c r="A2036">
        <v>2031</v>
      </c>
      <c r="C2036">
        <f t="shared" si="99"/>
        <v>-8.5146674586713322E-2</v>
      </c>
      <c r="D2036">
        <f t="shared" si="100"/>
        <v>1.1786579826333333E-4</v>
      </c>
      <c r="E2036" s="2">
        <f t="shared" si="101"/>
        <v>4.2437713081981548E-2</v>
      </c>
      <c r="K2036">
        <v>2031</v>
      </c>
      <c r="L2036" s="8">
        <v>-1.12283638782084E-4</v>
      </c>
      <c r="M2036" s="8">
        <v>-0.29115083251072599</v>
      </c>
    </row>
    <row r="2037" spans="1:13" x14ac:dyDescent="0.55000000000000004">
      <c r="A2037">
        <v>2032</v>
      </c>
      <c r="C2037">
        <f t="shared" si="99"/>
        <v>6.357614816577542E-2</v>
      </c>
      <c r="D2037">
        <f t="shared" si="100"/>
        <v>1.9533435780014655E-4</v>
      </c>
      <c r="E2037" s="2">
        <f t="shared" si="101"/>
        <v>8.3906569192249744E-2</v>
      </c>
      <c r="K2037">
        <v>2032</v>
      </c>
      <c r="L2037" s="8">
        <v>-4.4308402597630797E-6</v>
      </c>
      <c r="M2037" s="8">
        <v>-0.22609015845660299</v>
      </c>
    </row>
    <row r="2038" spans="1:13" x14ac:dyDescent="0.55000000000000004">
      <c r="A2038">
        <v>2033</v>
      </c>
      <c r="C2038">
        <f t="shared" si="99"/>
        <v>0.19634269780856553</v>
      </c>
      <c r="D2038">
        <f t="shared" si="100"/>
        <v>2.2377811085139105E-4</v>
      </c>
      <c r="E2038" s="2">
        <f t="shared" si="101"/>
        <v>9.0448456939892161E-2</v>
      </c>
      <c r="K2038">
        <v>2033</v>
      </c>
      <c r="L2038" s="8">
        <v>1.0453168969255299E-4</v>
      </c>
      <c r="M2038" s="8">
        <v>-0.104403801655505</v>
      </c>
    </row>
    <row r="2039" spans="1:13" x14ac:dyDescent="0.55000000000000004">
      <c r="A2039">
        <v>2034</v>
      </c>
      <c r="C2039">
        <f t="shared" si="99"/>
        <v>0.27983136887673987</v>
      </c>
      <c r="D2039">
        <f t="shared" si="100"/>
        <v>1.9605827494764856E-4</v>
      </c>
      <c r="E2039" s="2">
        <f t="shared" si="101"/>
        <v>5.5885070603275598E-2</v>
      </c>
      <c r="K2039">
        <v>2034</v>
      </c>
      <c r="L2039" s="8">
        <v>1.8731360949384601E-4</v>
      </c>
      <c r="M2039" s="8">
        <v>4.34311349443776E-2</v>
      </c>
    </row>
    <row r="2040" spans="1:13" x14ac:dyDescent="0.55000000000000004">
      <c r="A2040">
        <v>2035</v>
      </c>
      <c r="C2040">
        <f t="shared" si="99"/>
        <v>0.29308826473509281</v>
      </c>
      <c r="D2040">
        <f t="shared" si="100"/>
        <v>1.1913194461327697E-4</v>
      </c>
      <c r="E2040" s="2">
        <f t="shared" si="101"/>
        <v>1.270124274828177E-2</v>
      </c>
      <c r="K2040">
        <v>2035</v>
      </c>
      <c r="L2040" s="8">
        <v>2.2318167378813301E-4</v>
      </c>
      <c r="M2040" s="8">
        <v>0.18038847437024</v>
      </c>
    </row>
    <row r="2041" spans="1:13" x14ac:dyDescent="0.55000000000000004">
      <c r="A2041">
        <v>2036</v>
      </c>
      <c r="C2041">
        <f t="shared" si="99"/>
        <v>0.23278618395574621</v>
      </c>
      <c r="D2041">
        <f t="shared" si="100"/>
        <v>1.2306007282730947E-5</v>
      </c>
      <c r="E2041" s="2">
        <f t="shared" si="101"/>
        <v>1.5508015213274867E-3</v>
      </c>
      <c r="K2041">
        <v>2036</v>
      </c>
      <c r="L2041" s="8">
        <v>2.03152503363593E-4</v>
      </c>
      <c r="M2041" s="8">
        <v>0.272166401341224</v>
      </c>
    </row>
    <row r="2042" spans="1:13" x14ac:dyDescent="0.55000000000000004">
      <c r="A2042">
        <v>2037</v>
      </c>
      <c r="C2042">
        <f t="shared" si="99"/>
        <v>0.11405967774794049</v>
      </c>
      <c r="D2042">
        <f t="shared" si="100"/>
        <v>-9.7608478484995594E-5</v>
      </c>
      <c r="E2042" s="2">
        <f t="shared" si="101"/>
        <v>3.3021753874558218E-2</v>
      </c>
      <c r="K2042">
        <v>2037</v>
      </c>
      <c r="L2042" s="8">
        <v>1.3224252820500599E-4</v>
      </c>
      <c r="M2042" s="8">
        <v>0.29577856469852198</v>
      </c>
    </row>
    <row r="2043" spans="1:13" x14ac:dyDescent="0.55000000000000004">
      <c r="A2043">
        <v>2038</v>
      </c>
      <c r="C2043">
        <f t="shared" si="99"/>
        <v>-3.3293403386947661E-2</v>
      </c>
      <c r="D2043">
        <f t="shared" si="100"/>
        <v>-1.8302529357681411E-4</v>
      </c>
      <c r="E2043" s="2">
        <f t="shared" si="101"/>
        <v>7.7620498087375145E-2</v>
      </c>
      <c r="K2043">
        <v>2038</v>
      </c>
      <c r="L2043" s="8">
        <v>2.8211591484389799E-5</v>
      </c>
      <c r="M2043" s="8">
        <v>0.245311151650071</v>
      </c>
    </row>
    <row r="2044" spans="1:13" x14ac:dyDescent="0.55000000000000004">
      <c r="A2044">
        <v>2039</v>
      </c>
      <c r="C2044">
        <f t="shared" si="99"/>
        <v>-0.17229054204197178</v>
      </c>
      <c r="D2044">
        <f t="shared" si="100"/>
        <v>-2.2250661784867337E-4</v>
      </c>
      <c r="E2044" s="2">
        <f t="shared" si="101"/>
        <v>9.3449176799531769E-2</v>
      </c>
      <c r="K2044">
        <v>2039</v>
      </c>
      <c r="L2044" s="8">
        <v>-8.2885113335500303E-5</v>
      </c>
      <c r="M2044" s="8">
        <v>0.133404038870958</v>
      </c>
    </row>
    <row r="2045" spans="1:13" x14ac:dyDescent="0.55000000000000004">
      <c r="A2045">
        <v>2040</v>
      </c>
      <c r="C2045">
        <f t="shared" si="99"/>
        <v>-0.2680463862404745</v>
      </c>
      <c r="D2045">
        <f t="shared" si="100"/>
        <v>-2.061434711082061E-4</v>
      </c>
      <c r="E2045" s="2">
        <f t="shared" si="101"/>
        <v>6.5603316205198089E-2</v>
      </c>
      <c r="K2045">
        <v>2040</v>
      </c>
      <c r="L2045" s="8">
        <v>-1.732227273386E-4</v>
      </c>
      <c r="M2045" s="8">
        <v>-1.1914943021962001E-2</v>
      </c>
    </row>
    <row r="2046" spans="1:13" x14ac:dyDescent="0.55000000000000004">
      <c r="A2046">
        <v>2041</v>
      </c>
      <c r="C2046">
        <f t="shared" si="99"/>
        <v>-0.29652823746309254</v>
      </c>
      <c r="D2046">
        <f t="shared" si="100"/>
        <v>-1.3804265827991344E-4</v>
      </c>
      <c r="E2046" s="2">
        <f t="shared" si="101"/>
        <v>2.0243166993118948E-2</v>
      </c>
      <c r="K2046">
        <v>2041</v>
      </c>
      <c r="L2046" s="8">
        <v>-2.2017563468396299E-4</v>
      </c>
      <c r="M2046" s="8">
        <v>-0.15424975352009099</v>
      </c>
    </row>
    <row r="2047" spans="1:13" x14ac:dyDescent="0.55000000000000004">
      <c r="A2047">
        <v>2042</v>
      </c>
      <c r="C2047">
        <f t="shared" si="99"/>
        <v>-0.25058775140225825</v>
      </c>
      <c r="D2047">
        <f t="shared" si="100"/>
        <v>-3.5296047931413228E-5</v>
      </c>
      <c r="E2047" s="2">
        <f t="shared" si="101"/>
        <v>5.4228568916213466E-5</v>
      </c>
      <c r="K2047">
        <v>2042</v>
      </c>
      <c r="L2047" s="8">
        <v>-2.1198418845225201E-4</v>
      </c>
      <c r="M2047" s="8">
        <v>-0.25795175635311302</v>
      </c>
    </row>
    <row r="2048" spans="1:13" x14ac:dyDescent="0.55000000000000004">
      <c r="A2048">
        <v>2043</v>
      </c>
      <c r="C2048">
        <f t="shared" si="99"/>
        <v>-0.14175502171111171</v>
      </c>
      <c r="D2048">
        <f t="shared" si="100"/>
        <v>7.6309126465446775E-5</v>
      </c>
      <c r="E2048" s="2">
        <f t="shared" si="101"/>
        <v>2.4115953082022207E-2</v>
      </c>
      <c r="K2048">
        <v>2043</v>
      </c>
      <c r="L2048" s="8">
        <v>-1.50699987168242E-4</v>
      </c>
      <c r="M2048" s="8">
        <v>-0.29704814159097698</v>
      </c>
    </row>
    <row r="2049" spans="1:13" x14ac:dyDescent="0.55000000000000004">
      <c r="A2049">
        <v>2044</v>
      </c>
      <c r="C2049">
        <f t="shared" si="99"/>
        <v>2.655230471324464E-3</v>
      </c>
      <c r="D2049">
        <f t="shared" si="100"/>
        <v>1.6876231858904643E-4</v>
      </c>
      <c r="E2049" s="2">
        <f t="shared" si="101"/>
        <v>6.9908527323373812E-2</v>
      </c>
      <c r="K2049">
        <v>2044</v>
      </c>
      <c r="L2049" s="8">
        <v>-5.1672039223096799E-5</v>
      </c>
      <c r="M2049" s="8">
        <v>-0.26174697701449401</v>
      </c>
    </row>
    <row r="2050" spans="1:13" x14ac:dyDescent="0.55000000000000004">
      <c r="A2050">
        <v>2045</v>
      </c>
      <c r="C2050">
        <f t="shared" si="99"/>
        <v>0.14639907577233538</v>
      </c>
      <c r="D2050">
        <f t="shared" si="100"/>
        <v>2.1885972597405552E-4</v>
      </c>
      <c r="E2050" s="2">
        <f t="shared" si="101"/>
        <v>9.4426366078172605E-2</v>
      </c>
      <c r="K2050">
        <v>2045</v>
      </c>
      <c r="L2050" s="8">
        <v>6.0297491495532501E-5</v>
      </c>
      <c r="M2050" s="8">
        <v>-0.16088965828436999</v>
      </c>
    </row>
    <row r="2051" spans="1:13" x14ac:dyDescent="0.55000000000000004">
      <c r="A2051">
        <v>2046</v>
      </c>
      <c r="C2051">
        <f t="shared" si="99"/>
        <v>0.25339983890267931</v>
      </c>
      <c r="D2051">
        <f t="shared" si="100"/>
        <v>2.1402795533734118E-4</v>
      </c>
      <c r="E2051" s="2">
        <f t="shared" si="101"/>
        <v>7.4603474132670308E-2</v>
      </c>
      <c r="K2051">
        <v>2046</v>
      </c>
      <c r="L2051" s="8">
        <v>1.57165141410624E-4</v>
      </c>
      <c r="M2051" s="8">
        <v>-1.9736526549946402E-2</v>
      </c>
    </row>
    <row r="2052" spans="1:13" x14ac:dyDescent="0.55000000000000004">
      <c r="A2052">
        <v>2047</v>
      </c>
      <c r="C2052">
        <f t="shared" si="99"/>
        <v>0.29680258371419738</v>
      </c>
      <c r="D2052">
        <f t="shared" si="100"/>
        <v>1.554796792624721E-4</v>
      </c>
      <c r="E2052" s="2">
        <f t="shared" si="101"/>
        <v>2.9050762736319159E-2</v>
      </c>
      <c r="K2052">
        <v>2047</v>
      </c>
      <c r="L2052" s="8">
        <v>2.1466980667767199E-4</v>
      </c>
      <c r="M2052" s="8">
        <v>0.12635974069543299</v>
      </c>
    </row>
    <row r="2053" spans="1:13" x14ac:dyDescent="0.55000000000000004">
      <c r="A2053">
        <v>2048</v>
      </c>
      <c r="C2053">
        <f t="shared" si="99"/>
        <v>0.2657141361160133</v>
      </c>
      <c r="D2053">
        <f t="shared" si="100"/>
        <v>5.7909280945116154E-5</v>
      </c>
      <c r="E2053" s="2">
        <f t="shared" si="101"/>
        <v>6.202943463364082E-4</v>
      </c>
      <c r="K2053">
        <v>2048</v>
      </c>
      <c r="L2053" s="8">
        <v>2.1840908714749899E-4</v>
      </c>
      <c r="M2053" s="8">
        <v>0.24080842700471899</v>
      </c>
    </row>
    <row r="2054" spans="1:13" x14ac:dyDescent="0.55000000000000004">
      <c r="A2054">
        <v>2049</v>
      </c>
      <c r="C2054">
        <f t="shared" ref="C2054:C2117" si="102">$D$1*COS($B$2*(A2054-$L$2)+$B$1)</f>
        <v>0.16793704116324401</v>
      </c>
      <c r="D2054">
        <f t="shared" ref="D2054:D2117" si="103">$D$2*COS($B$2*(A2054-$L$3)+$B$3)</f>
        <v>-5.4195126258467445E-5</v>
      </c>
      <c r="E2054" s="2">
        <f t="shared" ref="E2054:E2117" si="104">(M2054-C2054)^2</f>
        <v>1.6131059431797809E-2</v>
      </c>
      <c r="K2054">
        <v>2049</v>
      </c>
      <c r="L2054" s="8">
        <v>1.6744645682962301E-4</v>
      </c>
      <c r="M2054" s="8">
        <v>0.29494514890364698</v>
      </c>
    </row>
    <row r="2055" spans="1:13" x14ac:dyDescent="0.55000000000000004">
      <c r="A2055">
        <v>2050</v>
      </c>
      <c r="C2055">
        <f t="shared" si="102"/>
        <v>2.8011288709979099E-2</v>
      </c>
      <c r="D2055">
        <f t="shared" si="103"/>
        <v>-1.5269769911458516E-4</v>
      </c>
      <c r="E2055" s="2">
        <f t="shared" si="104"/>
        <v>6.11077113783529E-2</v>
      </c>
      <c r="K2055">
        <v>2050</v>
      </c>
      <c r="L2055" s="8">
        <v>7.45458226363651E-5</v>
      </c>
      <c r="M2055" s="8">
        <v>0.27521102855278901</v>
      </c>
    </row>
    <row r="2056" spans="1:13" x14ac:dyDescent="0.55000000000000004">
      <c r="A2056">
        <v>2051</v>
      </c>
      <c r="C2056">
        <f t="shared" si="102"/>
        <v>-0.11894470677738161</v>
      </c>
      <c r="D2056">
        <f t="shared" si="103"/>
        <v>-2.1287636810480946E-4</v>
      </c>
      <c r="E2056" s="2">
        <f t="shared" si="104"/>
        <v>9.3326159762134778E-2</v>
      </c>
      <c r="K2056">
        <v>2051</v>
      </c>
      <c r="L2056" s="8">
        <v>-3.7025275284881098E-5</v>
      </c>
      <c r="M2056" s="8">
        <v>0.186548598815613</v>
      </c>
    </row>
    <row r="2057" spans="1:13" x14ac:dyDescent="0.55000000000000004">
      <c r="A2057">
        <v>2052</v>
      </c>
      <c r="C2057">
        <f t="shared" si="102"/>
        <v>-0.23604808801952945</v>
      </c>
      <c r="D2057">
        <f t="shared" si="103"/>
        <v>-2.1962755577929302E-4</v>
      </c>
      <c r="E2057" s="2">
        <f t="shared" si="104"/>
        <v>8.2490734817257355E-2</v>
      </c>
      <c r="K2057">
        <v>2052</v>
      </c>
      <c r="L2057" s="8">
        <v>-1.3932316332289599E-4</v>
      </c>
      <c r="M2057" s="8">
        <v>5.1163915241576201E-2</v>
      </c>
    </row>
    <row r="2058" spans="1:13" x14ac:dyDescent="0.55000000000000004">
      <c r="A2058">
        <v>2053</v>
      </c>
      <c r="C2058">
        <f t="shared" si="102"/>
        <v>-0.29390837466868325</v>
      </c>
      <c r="D2058">
        <f t="shared" si="103"/>
        <v>-1.7125685633498537E-4</v>
      </c>
      <c r="E2058" s="2">
        <f t="shared" si="104"/>
        <v>3.8759090884581626E-2</v>
      </c>
      <c r="K2058">
        <v>2053</v>
      </c>
      <c r="L2058" s="8">
        <v>-2.0672670080853399E-4</v>
      </c>
      <c r="M2058" s="8">
        <v>-9.7035088302600506E-2</v>
      </c>
    </row>
    <row r="2059" spans="1:13" x14ac:dyDescent="0.55000000000000004">
      <c r="A2059">
        <v>2054</v>
      </c>
      <c r="C2059">
        <f t="shared" si="102"/>
        <v>-0.27800385437337027</v>
      </c>
      <c r="D2059">
        <f t="shared" si="103"/>
        <v>-7.9904295759470367E-5</v>
      </c>
      <c r="E2059" s="2">
        <f t="shared" si="104"/>
        <v>3.2573047685347848E-3</v>
      </c>
      <c r="K2059">
        <v>2054</v>
      </c>
      <c r="L2059" s="8">
        <v>-2.2235425363732801E-4</v>
      </c>
      <c r="M2059" s="8">
        <v>-0.22093105201940499</v>
      </c>
    </row>
    <row r="2060" spans="1:13" x14ac:dyDescent="0.55000000000000004">
      <c r="A2060">
        <v>2055</v>
      </c>
      <c r="C2060">
        <f t="shared" si="102"/>
        <v>-0.19232622648680223</v>
      </c>
      <c r="D2060">
        <f t="shared" si="103"/>
        <v>3.1502558803276828E-5</v>
      </c>
      <c r="E2060" s="2">
        <f t="shared" si="104"/>
        <v>9.4414718907127829E-3</v>
      </c>
      <c r="K2060">
        <v>2055</v>
      </c>
      <c r="L2060" s="8">
        <v>-1.82291804257007E-4</v>
      </c>
      <c r="M2060" s="8">
        <v>-0.289493463201205</v>
      </c>
    </row>
    <row r="2061" spans="1:13" x14ac:dyDescent="0.55000000000000004">
      <c r="A2061">
        <v>2056</v>
      </c>
      <c r="C2061">
        <f t="shared" si="102"/>
        <v>-5.8378769668305366E-2</v>
      </c>
      <c r="D2061">
        <f t="shared" si="103"/>
        <v>1.3500293512700549E-4</v>
      </c>
      <c r="E2061" s="2">
        <f t="shared" si="104"/>
        <v>5.1606968090799267E-2</v>
      </c>
      <c r="K2061">
        <v>2056</v>
      </c>
      <c r="L2061" s="8">
        <v>-9.6573241644264994E-5</v>
      </c>
      <c r="M2061" s="8">
        <v>-0.28555044063719898</v>
      </c>
    </row>
    <row r="2062" spans="1:13" x14ac:dyDescent="0.55000000000000004">
      <c r="A2062">
        <v>2057</v>
      </c>
      <c r="C2062">
        <f t="shared" si="102"/>
        <v>9.0220527809900905E-2</v>
      </c>
      <c r="D2062">
        <f t="shared" si="103"/>
        <v>2.0462042037041938E-4</v>
      </c>
      <c r="E2062" s="2">
        <f t="shared" si="104"/>
        <v>9.0186136100803282E-2</v>
      </c>
      <c r="K2062">
        <v>2057</v>
      </c>
      <c r="L2062" s="8">
        <v>1.3332688435180499E-5</v>
      </c>
      <c r="M2062" s="8">
        <v>-0.210089538789278</v>
      </c>
    </row>
    <row r="2063" spans="1:13" x14ac:dyDescent="0.55000000000000004">
      <c r="A2063">
        <v>2058</v>
      </c>
      <c r="C2063">
        <f t="shared" si="102"/>
        <v>0.21617637450671889</v>
      </c>
      <c r="D2063">
        <f t="shared" si="103"/>
        <v>2.2288249315775187E-4</v>
      </c>
      <c r="E2063" s="2">
        <f t="shared" si="104"/>
        <v>8.8915357649771223E-2</v>
      </c>
      <c r="K2063">
        <v>2058</v>
      </c>
      <c r="L2063" s="8">
        <v>1.1989936398604E-4</v>
      </c>
      <c r="M2063" s="8">
        <v>-8.2010408650702804E-2</v>
      </c>
    </row>
    <row r="2064" spans="1:13" x14ac:dyDescent="0.55000000000000004">
      <c r="A2064">
        <v>2059</v>
      </c>
      <c r="C2064">
        <f t="shared" si="102"/>
        <v>0.28787650783851465</v>
      </c>
      <c r="D2064">
        <f t="shared" si="103"/>
        <v>1.8520575815314215E-4</v>
      </c>
      <c r="E2064" s="2">
        <f t="shared" si="104"/>
        <v>4.8959426371981522E-2</v>
      </c>
      <c r="K2064">
        <v>2059</v>
      </c>
      <c r="L2064" s="8">
        <v>1.96436500024942E-4</v>
      </c>
      <c r="M2064" s="8">
        <v>6.6608737090080694E-2</v>
      </c>
    </row>
    <row r="2065" spans="1:13" x14ac:dyDescent="0.55000000000000004">
      <c r="A2065">
        <v>2060</v>
      </c>
      <c r="C2065">
        <f t="shared" si="102"/>
        <v>0.28732570565918614</v>
      </c>
      <c r="D2065">
        <f t="shared" si="103"/>
        <v>1.0104628168038236E-4</v>
      </c>
      <c r="E2065" s="2">
        <f t="shared" si="104"/>
        <v>7.8819584019672127E-3</v>
      </c>
      <c r="K2065">
        <v>2060</v>
      </c>
      <c r="L2065" s="8">
        <v>2.2377489602902199E-4</v>
      </c>
      <c r="M2065" s="8">
        <v>0.198545311416047</v>
      </c>
    </row>
    <row r="2066" spans="1:13" x14ac:dyDescent="0.55000000000000004">
      <c r="A2066">
        <v>2061</v>
      </c>
      <c r="C2066">
        <f t="shared" si="102"/>
        <v>0.21466220770500696</v>
      </c>
      <c r="D2066">
        <f t="shared" si="103"/>
        <v>-8.4736816079870794E-6</v>
      </c>
      <c r="E2066" s="2">
        <f t="shared" si="104"/>
        <v>4.3682546569953282E-3</v>
      </c>
      <c r="K2066">
        <v>2061</v>
      </c>
      <c r="L2066" s="8">
        <v>1.9506748112396E-4</v>
      </c>
      <c r="M2066" s="8">
        <v>0.28075498081217298</v>
      </c>
    </row>
    <row r="2067" spans="1:13" x14ac:dyDescent="0.55000000000000004">
      <c r="A2067">
        <v>2062</v>
      </c>
      <c r="C2067">
        <f t="shared" si="102"/>
        <v>8.8123020338230398E-2</v>
      </c>
      <c r="D2067">
        <f t="shared" si="103"/>
        <v>-1.158669294230918E-4</v>
      </c>
      <c r="E2067" s="2">
        <f t="shared" si="104"/>
        <v>4.1830395143716802E-2</v>
      </c>
      <c r="K2067">
        <v>2062</v>
      </c>
      <c r="L2067" s="8">
        <v>1.1750420546060399E-4</v>
      </c>
      <c r="M2067" s="8">
        <v>0.29264782358643499</v>
      </c>
    </row>
    <row r="2068" spans="1:13" x14ac:dyDescent="0.55000000000000004">
      <c r="A2068">
        <v>2063</v>
      </c>
      <c r="C2068">
        <f t="shared" si="102"/>
        <v>-6.0533187647243393E-2</v>
      </c>
      <c r="D2068">
        <f t="shared" si="103"/>
        <v>-1.9418002023450029E-4</v>
      </c>
      <c r="E2068" s="2">
        <f t="shared" si="104"/>
        <v>8.5134629533574965E-2</v>
      </c>
      <c r="K2068">
        <v>2063</v>
      </c>
      <c r="L2068" s="8">
        <v>1.05112725964705E-5</v>
      </c>
      <c r="M2068" s="8">
        <v>0.23124520348817801</v>
      </c>
    </row>
    <row r="2069" spans="1:13" x14ac:dyDescent="0.55000000000000004">
      <c r="A2069">
        <v>2064</v>
      </c>
      <c r="C2069">
        <f t="shared" si="102"/>
        <v>-0.19399684147264823</v>
      </c>
      <c r="D2069">
        <f t="shared" si="103"/>
        <v>-2.2375801895781639E-4</v>
      </c>
      <c r="E2069" s="2">
        <f t="shared" si="104"/>
        <v>9.3588655000265406E-2</v>
      </c>
      <c r="K2069">
        <v>2064</v>
      </c>
      <c r="L2069" s="8">
        <v>-9.9114273696650901E-5</v>
      </c>
      <c r="M2069" s="8">
        <v>0.11192578763521201</v>
      </c>
    </row>
    <row r="2070" spans="1:13" x14ac:dyDescent="0.55000000000000004">
      <c r="A2070">
        <v>2065</v>
      </c>
      <c r="C2070">
        <f t="shared" si="102"/>
        <v>-0.27877137721701373</v>
      </c>
      <c r="D2070">
        <f t="shared" si="103"/>
        <v>-1.9717747136792176E-4</v>
      </c>
      <c r="E2070" s="2">
        <f t="shared" si="104"/>
        <v>5.9216906389788763E-2</v>
      </c>
      <c r="K2070">
        <v>2065</v>
      </c>
      <c r="L2070" s="8">
        <v>-1.8391603528213001E-4</v>
      </c>
      <c r="M2070" s="8">
        <v>-3.54261360681703E-2</v>
      </c>
    </row>
    <row r="2071" spans="1:13" x14ac:dyDescent="0.55000000000000004">
      <c r="A2071">
        <v>2066</v>
      </c>
      <c r="C2071">
        <f t="shared" si="102"/>
        <v>-0.29358017331529379</v>
      </c>
      <c r="D2071">
        <f t="shared" si="103"/>
        <v>-1.2110953463670212E-4</v>
      </c>
      <c r="E2071" s="2">
        <f t="shared" si="104"/>
        <v>1.4322059930681943E-2</v>
      </c>
      <c r="K2071">
        <v>2066</v>
      </c>
      <c r="L2071" s="8">
        <v>-2.2265488489894901E-4</v>
      </c>
      <c r="M2071" s="8">
        <v>-0.173905364225486</v>
      </c>
    </row>
    <row r="2072" spans="1:13" x14ac:dyDescent="0.55000000000000004">
      <c r="A2072">
        <v>2067</v>
      </c>
      <c r="C2072">
        <f t="shared" si="102"/>
        <v>-0.23470653409086484</v>
      </c>
      <c r="D2072">
        <f t="shared" si="103"/>
        <v>-1.4645657497726133E-5</v>
      </c>
      <c r="E2072" s="2">
        <f t="shared" si="104"/>
        <v>1.1643368845023387E-3</v>
      </c>
      <c r="K2072">
        <v>2067</v>
      </c>
      <c r="L2072" s="8">
        <v>-2.0562843734219901E-4</v>
      </c>
      <c r="M2072" s="8">
        <v>-0.26882891508197299</v>
      </c>
    </row>
    <row r="2073" spans="1:13" x14ac:dyDescent="0.55000000000000004">
      <c r="A2073">
        <v>2068</v>
      </c>
      <c r="C2073">
        <f t="shared" si="102"/>
        <v>-0.11692650203182668</v>
      </c>
      <c r="D2073">
        <f t="shared" si="103"/>
        <v>9.5493970966476901E-5</v>
      </c>
      <c r="E2073" s="2">
        <f t="shared" si="104"/>
        <v>3.2218847915924061E-2</v>
      </c>
      <c r="K2073">
        <v>2068</v>
      </c>
      <c r="L2073" s="8">
        <v>-1.3710107202688E-4</v>
      </c>
      <c r="M2073" s="8">
        <v>-0.296422596462664</v>
      </c>
    </row>
    <row r="2074" spans="1:13" x14ac:dyDescent="0.55000000000000004">
      <c r="A2074">
        <v>2069</v>
      </c>
      <c r="C2074">
        <f t="shared" si="102"/>
        <v>3.019961742275306E-2</v>
      </c>
      <c r="D2074">
        <f t="shared" si="103"/>
        <v>1.8166662557210595E-4</v>
      </c>
      <c r="E2074" s="2">
        <f t="shared" si="104"/>
        <v>7.8386010205603707E-2</v>
      </c>
      <c r="K2074">
        <v>2069</v>
      </c>
      <c r="L2074" s="8">
        <v>-3.4235892709124999E-5</v>
      </c>
      <c r="M2074" s="8">
        <v>-0.249775399686995</v>
      </c>
    </row>
    <row r="2075" spans="1:13" x14ac:dyDescent="0.55000000000000004">
      <c r="A2075">
        <v>2070</v>
      </c>
      <c r="C2075">
        <f t="shared" si="102"/>
        <v>0.16974626946076285</v>
      </c>
      <c r="D2075">
        <f t="shared" si="103"/>
        <v>2.2224478638768045E-4</v>
      </c>
      <c r="E2075" s="2">
        <f t="shared" si="104"/>
        <v>9.6296438178803179E-2</v>
      </c>
      <c r="K2075">
        <v>2070</v>
      </c>
      <c r="L2075" s="8">
        <v>7.7203878321689697E-5</v>
      </c>
      <c r="M2075" s="8">
        <v>-0.140570404565631</v>
      </c>
    </row>
    <row r="2076" spans="1:13" x14ac:dyDescent="0.55000000000000004">
      <c r="A2076">
        <v>2071</v>
      </c>
      <c r="C2076">
        <f t="shared" si="102"/>
        <v>0.26669018583218879</v>
      </c>
      <c r="D2076">
        <f t="shared" si="103"/>
        <v>2.0704419036913585E-4</v>
      </c>
      <c r="E2076" s="2">
        <f t="shared" si="104"/>
        <v>6.90895260512739E-2</v>
      </c>
      <c r="K2076">
        <v>2071</v>
      </c>
      <c r="L2076" s="8">
        <v>1.69307459088747E-4</v>
      </c>
      <c r="M2076" s="8">
        <v>3.84132041467572E-3</v>
      </c>
    </row>
    <row r="2077" spans="1:13" x14ac:dyDescent="0.55000000000000004">
      <c r="A2077">
        <v>2072</v>
      </c>
      <c r="C2077">
        <f t="shared" si="102"/>
        <v>0.29670048694371431</v>
      </c>
      <c r="D2077">
        <f t="shared" si="103"/>
        <v>1.3987986671329587E-4</v>
      </c>
      <c r="E2077" s="2">
        <f t="shared" si="104"/>
        <v>2.2323205884739433E-2</v>
      </c>
      <c r="K2077">
        <v>2072</v>
      </c>
      <c r="L2077" s="8">
        <v>2.19006936419803E-4</v>
      </c>
      <c r="M2077" s="8">
        <v>0.147290962867304</v>
      </c>
    </row>
    <row r="2078" spans="1:13" x14ac:dyDescent="0.55000000000000004">
      <c r="A2078">
        <v>2073</v>
      </c>
      <c r="C2078">
        <f t="shared" si="102"/>
        <v>0.25224521978298742</v>
      </c>
      <c r="D2078">
        <f t="shared" si="103"/>
        <v>3.7608644946869764E-5</v>
      </c>
      <c r="E2078" s="2">
        <f t="shared" si="104"/>
        <v>2.577470216348722E-6</v>
      </c>
      <c r="K2078">
        <v>2073</v>
      </c>
      <c r="L2078" s="8">
        <v>2.1385476790412199E-4</v>
      </c>
      <c r="M2078" s="8">
        <v>0.25385066994302002</v>
      </c>
    </row>
    <row r="2079" spans="1:13" x14ac:dyDescent="0.55000000000000004">
      <c r="A2079">
        <v>2074</v>
      </c>
      <c r="C2079">
        <f t="shared" si="102"/>
        <v>0.14448171936498702</v>
      </c>
      <c r="D2079">
        <f t="shared" si="103"/>
        <v>-7.410155397375092E-5</v>
      </c>
      <c r="E2079" s="2">
        <f t="shared" si="104"/>
        <v>2.3210578135599704E-2</v>
      </c>
      <c r="K2079">
        <v>2074</v>
      </c>
      <c r="L2079" s="8">
        <v>1.5514134610818801E-4</v>
      </c>
      <c r="M2079" s="8">
        <v>0.29683190195627801</v>
      </c>
    </row>
    <row r="2080" spans="1:13" x14ac:dyDescent="0.55000000000000004">
      <c r="A2080">
        <v>2075</v>
      </c>
      <c r="C2080">
        <f t="shared" si="102"/>
        <v>4.5635281881019801E-4</v>
      </c>
      <c r="D2080">
        <f t="shared" si="103"/>
        <v>-1.6721382478458949E-4</v>
      </c>
      <c r="E2080" s="2">
        <f t="shared" si="104"/>
        <v>7.0232096823290957E-2</v>
      </c>
      <c r="K2080">
        <v>2075</v>
      </c>
      <c r="L2080" s="8">
        <v>5.7571811752420201E-5</v>
      </c>
      <c r="M2080" s="8">
        <v>0.26546974271315299</v>
      </c>
    </row>
    <row r="2081" spans="1:13" x14ac:dyDescent="0.55000000000000004">
      <c r="A2081">
        <v>2076</v>
      </c>
      <c r="C2081">
        <f t="shared" si="102"/>
        <v>-0.14368354866478786</v>
      </c>
      <c r="D2081">
        <f t="shared" si="103"/>
        <v>-2.1835895016208815E-4</v>
      </c>
      <c r="E2081" s="2">
        <f t="shared" si="104"/>
        <v>9.6909301430966557E-2</v>
      </c>
      <c r="K2081">
        <v>2076</v>
      </c>
      <c r="L2081" s="8">
        <v>-5.4416940006333103E-5</v>
      </c>
      <c r="M2081" s="8">
        <v>0.167619039552796</v>
      </c>
    </row>
    <row r="2082" spans="1:13" x14ac:dyDescent="0.55000000000000004">
      <c r="A2082">
        <v>2077</v>
      </c>
      <c r="C2082">
        <f t="shared" si="102"/>
        <v>-0.25176190804293397</v>
      </c>
      <c r="D2082">
        <f t="shared" si="103"/>
        <v>-2.1470058169114893E-4</v>
      </c>
      <c r="E2082" s="2">
        <f t="shared" si="104"/>
        <v>7.8147652428389822E-2</v>
      </c>
      <c r="K2082">
        <v>2077</v>
      </c>
      <c r="L2082" s="8">
        <v>-1.52776631562312E-4</v>
      </c>
      <c r="M2082" s="8">
        <v>2.7787108103411701E-2</v>
      </c>
    </row>
    <row r="2083" spans="1:13" x14ac:dyDescent="0.55000000000000004">
      <c r="A2083">
        <v>2078</v>
      </c>
      <c r="C2083">
        <f t="shared" si="102"/>
        <v>-0.29665333522321258</v>
      </c>
      <c r="D2083">
        <f t="shared" si="103"/>
        <v>-1.5715689274509607E-4</v>
      </c>
      <c r="E2083" s="2">
        <f t="shared" si="104"/>
        <v>3.1559187905652049E-2</v>
      </c>
      <c r="K2083">
        <v>2078</v>
      </c>
      <c r="L2083" s="8">
        <v>-2.1287246798609499E-4</v>
      </c>
      <c r="M2083" s="8">
        <v>-0.11900427694917599</v>
      </c>
    </row>
    <row r="2084" spans="1:13" x14ac:dyDescent="0.55000000000000004">
      <c r="A2084">
        <v>2079</v>
      </c>
      <c r="C2084">
        <f t="shared" si="102"/>
        <v>-0.26709102821910752</v>
      </c>
      <c r="D2084">
        <f t="shared" si="103"/>
        <v>-6.0170136325270701E-5</v>
      </c>
      <c r="E2084" s="2">
        <f t="shared" si="104"/>
        <v>9.6725513460073267E-4</v>
      </c>
      <c r="K2084">
        <v>2079</v>
      </c>
      <c r="L2084" s="8">
        <v>-2.1965307423784199E-4</v>
      </c>
      <c r="M2084" s="8">
        <v>-0.235990302590905</v>
      </c>
    </row>
    <row r="2085" spans="1:13" x14ac:dyDescent="0.55000000000000004">
      <c r="A2085">
        <v>2080</v>
      </c>
      <c r="C2085">
        <f t="shared" si="102"/>
        <v>-0.17049450296424321</v>
      </c>
      <c r="D2085">
        <f t="shared" si="103"/>
        <v>5.1918056026934807E-5</v>
      </c>
      <c r="E2085" s="2">
        <f t="shared" si="104"/>
        <v>1.5221782961742248E-2</v>
      </c>
      <c r="K2085">
        <v>2080</v>
      </c>
      <c r="L2085" s="8">
        <v>-1.7142020541797599E-4</v>
      </c>
      <c r="M2085" s="8">
        <v>-0.29387109297119002</v>
      </c>
    </row>
    <row r="2086" spans="1:13" x14ac:dyDescent="0.55000000000000004">
      <c r="A2086">
        <v>2081</v>
      </c>
      <c r="C2086">
        <f t="shared" si="102"/>
        <v>-3.1107451205408105E-2</v>
      </c>
      <c r="D2086">
        <f t="shared" si="103"/>
        <v>1.5097591066156961E-4</v>
      </c>
      <c r="E2086" s="2">
        <f t="shared" si="104"/>
        <v>6.103004318479386E-2</v>
      </c>
      <c r="K2086">
        <v>2081</v>
      </c>
      <c r="L2086" s="8">
        <v>-8.0254082737426401E-5</v>
      </c>
      <c r="M2086" s="8">
        <v>-0.27815004507293101</v>
      </c>
    </row>
    <row r="2087" spans="1:13" x14ac:dyDescent="0.55000000000000004">
      <c r="A2087">
        <v>2082</v>
      </c>
      <c r="C2087">
        <f t="shared" si="102"/>
        <v>0.11608691511282883</v>
      </c>
      <c r="D2087">
        <f t="shared" si="103"/>
        <v>2.1214199404038074E-4</v>
      </c>
      <c r="E2087" s="2">
        <f t="shared" si="104"/>
        <v>9.5389253982371719E-2</v>
      </c>
      <c r="K2087">
        <v>2082</v>
      </c>
      <c r="L2087" s="8">
        <v>3.1012172824896301E-5</v>
      </c>
      <c r="M2087" s="8">
        <v>-0.19276459286854999</v>
      </c>
    </row>
    <row r="2088" spans="1:13" x14ac:dyDescent="0.55000000000000004">
      <c r="A2088">
        <v>2083</v>
      </c>
      <c r="C2088">
        <f t="shared" si="102"/>
        <v>0.2341459126568419</v>
      </c>
      <c r="D2088">
        <f t="shared" si="103"/>
        <v>2.2006490851409529E-4</v>
      </c>
      <c r="E2088" s="2">
        <f t="shared" si="104"/>
        <v>8.5993196113331519E-2</v>
      </c>
      <c r="K2088">
        <v>2083</v>
      </c>
      <c r="L2088" s="8">
        <v>1.3451123731766999E-4</v>
      </c>
      <c r="M2088" s="8">
        <v>-5.9100052555523003E-2</v>
      </c>
    </row>
    <row r="2089" spans="1:13" x14ac:dyDescent="0.55000000000000004">
      <c r="A2089">
        <v>2084</v>
      </c>
      <c r="C2089">
        <f t="shared" si="102"/>
        <v>0.29343922152806123</v>
      </c>
      <c r="D2089">
        <f t="shared" si="103"/>
        <v>1.7275616955151401E-4</v>
      </c>
      <c r="E2089" s="2">
        <f t="shared" si="104"/>
        <v>4.1645690956859181E-2</v>
      </c>
      <c r="K2089">
        <v>2084</v>
      </c>
      <c r="L2089" s="8">
        <v>2.0432112797709901E-4</v>
      </c>
      <c r="M2089" s="8">
        <v>8.9366462550143799E-2</v>
      </c>
    </row>
    <row r="2090" spans="1:13" x14ac:dyDescent="0.55000000000000004">
      <c r="A2090">
        <v>2085</v>
      </c>
      <c r="C2090">
        <f t="shared" si="102"/>
        <v>0.27908547100480097</v>
      </c>
      <c r="D2090">
        <f t="shared" si="103"/>
        <v>8.2089273443240903E-5</v>
      </c>
      <c r="E2090" s="2">
        <f t="shared" si="104"/>
        <v>4.0493977342142733E-3</v>
      </c>
      <c r="K2090">
        <v>2085</v>
      </c>
      <c r="L2090" s="8">
        <v>2.2295752461840601E-4</v>
      </c>
      <c r="M2090" s="8">
        <v>0.21545059272084199</v>
      </c>
    </row>
    <row r="2091" spans="1:13" x14ac:dyDescent="0.55000000000000004">
      <c r="A2091">
        <v>2086</v>
      </c>
      <c r="C2091">
        <f t="shared" si="102"/>
        <v>0.1946871499144773</v>
      </c>
      <c r="D2091">
        <f t="shared" si="103"/>
        <v>-2.9180299995208923E-5</v>
      </c>
      <c r="E2091" s="2">
        <f t="shared" si="104"/>
        <v>8.6279270492496361E-3</v>
      </c>
      <c r="K2091">
        <v>2086</v>
      </c>
      <c r="L2091" s="8">
        <v>1.85752826090965E-4</v>
      </c>
      <c r="M2091" s="8">
        <v>0.28757378538616202</v>
      </c>
    </row>
    <row r="2092" spans="1:13" x14ac:dyDescent="0.55000000000000004">
      <c r="A2092">
        <v>2087</v>
      </c>
      <c r="C2092">
        <f t="shared" si="102"/>
        <v>6.1426457876193448E-2</v>
      </c>
      <c r="D2092">
        <f t="shared" si="103"/>
        <v>-1.331262332061283E-4</v>
      </c>
      <c r="E2092" s="2">
        <f t="shared" si="104"/>
        <v>5.1187198962262516E-2</v>
      </c>
      <c r="K2092">
        <v>2087</v>
      </c>
      <c r="L2092" s="8">
        <v>1.02025179942168E-4</v>
      </c>
      <c r="M2092" s="8">
        <v>0.28767233952326898</v>
      </c>
    </row>
    <row r="2093" spans="1:13" x14ac:dyDescent="0.55000000000000004">
      <c r="A2093">
        <v>2088</v>
      </c>
      <c r="C2093">
        <f t="shared" si="102"/>
        <v>-8.7250980321798663E-2</v>
      </c>
      <c r="D2093">
        <f t="shared" si="103"/>
        <v>-2.036602879611287E-4</v>
      </c>
      <c r="E2093" s="2">
        <f t="shared" si="104"/>
        <v>9.1792367240512401E-2</v>
      </c>
      <c r="K2093">
        <v>2088</v>
      </c>
      <c r="L2093" s="8">
        <v>-7.25530544141119E-6</v>
      </c>
      <c r="M2093" s="8">
        <v>0.21572157163714101</v>
      </c>
    </row>
    <row r="2094" spans="1:13" x14ac:dyDescent="0.55000000000000004">
      <c r="A2094">
        <v>2089</v>
      </c>
      <c r="C2094">
        <f t="shared" si="102"/>
        <v>-0.21403026156481922</v>
      </c>
      <c r="D2094">
        <f t="shared" si="103"/>
        <v>-2.230799032567993E-4</v>
      </c>
      <c r="E2094" s="2">
        <f t="shared" si="104"/>
        <v>9.2277585617333444E-2</v>
      </c>
      <c r="K2094">
        <v>2089</v>
      </c>
      <c r="L2094" s="8">
        <v>-1.14718654568542E-4</v>
      </c>
      <c r="M2094" s="8">
        <v>8.9741997895015996E-2</v>
      </c>
    </row>
    <row r="2095" spans="1:13" x14ac:dyDescent="0.55000000000000004">
      <c r="A2095">
        <v>2090</v>
      </c>
      <c r="C2095">
        <f t="shared" si="102"/>
        <v>-0.28709245855475185</v>
      </c>
      <c r="D2095">
        <f t="shared" si="103"/>
        <v>-1.8651116498673447E-4</v>
      </c>
      <c r="E2095" s="2">
        <f t="shared" si="104"/>
        <v>5.2156713051663493E-2</v>
      </c>
      <c r="K2095">
        <v>2090</v>
      </c>
      <c r="L2095" s="8">
        <v>-1.93450004996115E-4</v>
      </c>
      <c r="M2095" s="8">
        <v>-5.8714015938852802E-2</v>
      </c>
    </row>
    <row r="2096" spans="1:13" x14ac:dyDescent="0.55000000000000004">
      <c r="A2096">
        <v>2091</v>
      </c>
      <c r="C2096">
        <f t="shared" si="102"/>
        <v>-0.28810049987733427</v>
      </c>
      <c r="D2096">
        <f t="shared" si="103"/>
        <v>-1.0313205564908532E-4</v>
      </c>
      <c r="E2096" s="2">
        <f t="shared" si="104"/>
        <v>9.1461985203533883E-3</v>
      </c>
      <c r="K2096">
        <v>2091</v>
      </c>
      <c r="L2096" s="8">
        <v>-2.2373060159570601E-4</v>
      </c>
      <c r="M2096" s="8">
        <v>-0.19246474024552401</v>
      </c>
    </row>
    <row r="2097" spans="1:13" x14ac:dyDescent="0.55000000000000004">
      <c r="A2097">
        <v>2092</v>
      </c>
      <c r="C2097">
        <f t="shared" si="102"/>
        <v>-0.21680138840768817</v>
      </c>
      <c r="D2097">
        <f t="shared" si="103"/>
        <v>6.1310258056839331E-6</v>
      </c>
      <c r="E2097" s="2">
        <f t="shared" si="104"/>
        <v>3.7466748711865094E-3</v>
      </c>
      <c r="K2097">
        <v>2092</v>
      </c>
      <c r="L2097" s="8">
        <v>-1.9797648110176199E-4</v>
      </c>
      <c r="M2097" s="8">
        <v>-0.278011476393138</v>
      </c>
    </row>
    <row r="2098" spans="1:13" x14ac:dyDescent="0.55000000000000004">
      <c r="A2098">
        <v>2093</v>
      </c>
      <c r="C2098">
        <f t="shared" si="102"/>
        <v>-9.1089698259419788E-2</v>
      </c>
      <c r="D2098">
        <f t="shared" si="103"/>
        <v>1.1385534901429583E-4</v>
      </c>
      <c r="E2098" s="2">
        <f t="shared" si="104"/>
        <v>4.1143585016924111E-2</v>
      </c>
      <c r="K2098">
        <v>2093</v>
      </c>
      <c r="L2098" s="8">
        <v>-1.2263792275895799E-4</v>
      </c>
      <c r="M2098" s="8">
        <v>-0.29392851362009997</v>
      </c>
    </row>
    <row r="2099" spans="1:13" x14ac:dyDescent="0.55000000000000004">
      <c r="A2099">
        <v>2094</v>
      </c>
      <c r="C2099">
        <f t="shared" si="102"/>
        <v>5.7483586134205233E-2</v>
      </c>
      <c r="D2099">
        <f t="shared" si="103"/>
        <v>1.9300437950147344E-4</v>
      </c>
      <c r="E2099" s="2">
        <f t="shared" si="104"/>
        <v>8.6267277815306853E-2</v>
      </c>
      <c r="K2099">
        <v>2094</v>
      </c>
      <c r="L2099" s="8">
        <v>-1.65839358707329E-5</v>
      </c>
      <c r="M2099" s="8">
        <v>-0.23622933121078801</v>
      </c>
    </row>
    <row r="2100" spans="1:13" x14ac:dyDescent="0.55000000000000004">
      <c r="A2100">
        <v>2095</v>
      </c>
      <c r="C2100">
        <f t="shared" si="102"/>
        <v>0.19162970206517635</v>
      </c>
      <c r="D2100">
        <f t="shared" si="103"/>
        <v>2.2371337894329171E-4</v>
      </c>
      <c r="E2100" s="2">
        <f t="shared" si="104"/>
        <v>9.6717734157187887E-2</v>
      </c>
      <c r="K2100">
        <v>2095</v>
      </c>
      <c r="L2100" s="8">
        <v>9.3623600635586401E-5</v>
      </c>
      <c r="M2100" s="8">
        <v>-0.119365047339356</v>
      </c>
    </row>
    <row r="2101" spans="1:13" x14ac:dyDescent="0.55000000000000004">
      <c r="A2101">
        <v>2096</v>
      </c>
      <c r="C2101">
        <f t="shared" si="102"/>
        <v>0.27768080201209344</v>
      </c>
      <c r="D2101">
        <f t="shared" si="103"/>
        <v>1.9827503577501257E-4</v>
      </c>
      <c r="E2101" s="2">
        <f t="shared" si="104"/>
        <v>6.2643006153026509E-2</v>
      </c>
      <c r="K2101">
        <v>2096</v>
      </c>
      <c r="L2101" s="8">
        <v>1.8038252556407E-4</v>
      </c>
      <c r="M2101" s="8">
        <v>2.7394953125212701E-2</v>
      </c>
    </row>
    <row r="2102" spans="1:13" x14ac:dyDescent="0.55000000000000004">
      <c r="A2102">
        <v>2097</v>
      </c>
      <c r="C2102">
        <f t="shared" si="102"/>
        <v>0.29403987370170087</v>
      </c>
      <c r="D2102">
        <f t="shared" si="103"/>
        <v>1.2307383793337467E-4</v>
      </c>
      <c r="E2102" s="2">
        <f t="shared" si="104"/>
        <v>1.6064588078034313E-2</v>
      </c>
      <c r="K2102">
        <v>2097</v>
      </c>
      <c r="L2102" s="8">
        <v>2.2196352795308499E-4</v>
      </c>
      <c r="M2102" s="8">
        <v>0.16729371763362</v>
      </c>
    </row>
    <row r="2103" spans="1:13" x14ac:dyDescent="0.55000000000000004">
      <c r="A2103">
        <v>2098</v>
      </c>
      <c r="C2103">
        <f t="shared" si="102"/>
        <v>0.23660113496160642</v>
      </c>
      <c r="D2103">
        <f t="shared" si="103"/>
        <v>1.6983700961940629E-5</v>
      </c>
      <c r="E2103" s="2">
        <f t="shared" si="104"/>
        <v>8.232077834104582E-4</v>
      </c>
      <c r="K2103">
        <v>2098</v>
      </c>
      <c r="L2103" s="8">
        <v>2.0795238780448901E-4</v>
      </c>
      <c r="M2103" s="8">
        <v>0.265292732745809</v>
      </c>
    </row>
    <row r="2104" spans="1:13" x14ac:dyDescent="0.55000000000000004">
      <c r="A2104">
        <v>2099</v>
      </c>
      <c r="C2104">
        <f t="shared" si="102"/>
        <v>0.11978049850320582</v>
      </c>
      <c r="D2104">
        <f t="shared" si="103"/>
        <v>-9.3368986962868642E-5</v>
      </c>
      <c r="E2104" s="2">
        <f t="shared" si="104"/>
        <v>3.1352736187602669E-2</v>
      </c>
      <c r="K2104">
        <v>2099</v>
      </c>
      <c r="L2104" s="8">
        <v>1.41858282087301E-4</v>
      </c>
      <c r="M2104" s="8">
        <v>0.29684753718517698</v>
      </c>
    </row>
    <row r="2105" spans="1:13" x14ac:dyDescent="0.55000000000000004">
      <c r="A2105">
        <v>2100</v>
      </c>
      <c r="C2105">
        <f t="shared" si="102"/>
        <v>-2.71025183075711E-2</v>
      </c>
      <c r="D2105">
        <f t="shared" si="103"/>
        <v>-1.8028802722290011E-4</v>
      </c>
      <c r="E2105" s="2">
        <f t="shared" si="104"/>
        <v>7.9049569460306626E-2</v>
      </c>
      <c r="K2105">
        <v>2100</v>
      </c>
      <c r="L2105" s="8">
        <v>4.0234889596457203E-5</v>
      </c>
      <c r="M2105" s="8">
        <v>0.25405503442809102</v>
      </c>
    </row>
    <row r="2106" spans="1:13" x14ac:dyDescent="0.55000000000000004">
      <c r="A2106">
        <v>2101</v>
      </c>
      <c r="C2106">
        <f t="shared" si="102"/>
        <v>-0.16718337429801269</v>
      </c>
      <c r="D2106">
        <f t="shared" si="103"/>
        <v>-2.219585728199717E-4</v>
      </c>
      <c r="E2106" s="2">
        <f t="shared" si="104"/>
        <v>9.910926909402637E-2</v>
      </c>
      <c r="K2106">
        <v>2101</v>
      </c>
      <c r="L2106" s="8">
        <v>-7.1465580592954106E-5</v>
      </c>
      <c r="M2106" s="8">
        <v>0.147632872255475</v>
      </c>
    </row>
    <row r="2107" spans="1:13" x14ac:dyDescent="0.55000000000000004">
      <c r="A2107">
        <v>2102</v>
      </c>
      <c r="C2107">
        <f t="shared" si="102"/>
        <v>-0.26530472728616794</v>
      </c>
      <c r="D2107">
        <f t="shared" si="103"/>
        <v>-2.0792219515551472E-4</v>
      </c>
      <c r="E2107" s="2">
        <f t="shared" si="104"/>
        <v>7.2651740799835149E-2</v>
      </c>
      <c r="K2107">
        <v>2102</v>
      </c>
      <c r="L2107" s="8">
        <v>-1.65267052782584E-4</v>
      </c>
      <c r="M2107" s="8">
        <v>4.2351413786274701E-3</v>
      </c>
    </row>
    <row r="2108" spans="1:13" x14ac:dyDescent="0.55000000000000004">
      <c r="A2108">
        <v>2103</v>
      </c>
      <c r="C2108">
        <f t="shared" si="102"/>
        <v>-0.29684018590633149</v>
      </c>
      <c r="D2108">
        <f t="shared" si="103"/>
        <v>-1.417017291592622E-4</v>
      </c>
      <c r="E2108" s="2">
        <f t="shared" si="104"/>
        <v>2.4528846780472617E-2</v>
      </c>
      <c r="K2108">
        <v>2103</v>
      </c>
      <c r="L2108" s="8">
        <v>-2.17676366360453E-4</v>
      </c>
      <c r="M2108" s="8">
        <v>-0.14022330692940699</v>
      </c>
    </row>
    <row r="2109" spans="1:13" x14ac:dyDescent="0.55000000000000004">
      <c r="A2109">
        <v>2104</v>
      </c>
      <c r="C2109">
        <f t="shared" si="102"/>
        <v>-0.25387501475923646</v>
      </c>
      <c r="D2109">
        <f t="shared" si="103"/>
        <v>-3.9917115980297934E-5</v>
      </c>
      <c r="E2109" s="2">
        <f t="shared" si="104"/>
        <v>1.8602457446207645E-5</v>
      </c>
      <c r="K2109">
        <v>2104</v>
      </c>
      <c r="L2109" s="8">
        <v>-2.1556728361720601E-4</v>
      </c>
      <c r="M2109" s="8">
        <v>-0.24956195813472901</v>
      </c>
    </row>
    <row r="2110" spans="1:13" x14ac:dyDescent="0.55000000000000004">
      <c r="A2110">
        <v>2105</v>
      </c>
      <c r="C2110">
        <f t="shared" si="102"/>
        <v>-0.14719256616824877</v>
      </c>
      <c r="D2110">
        <f t="shared" si="103"/>
        <v>7.1885851924305603E-5</v>
      </c>
      <c r="E2110" s="2">
        <f t="shared" si="104"/>
        <v>2.2261744865660474E-2</v>
      </c>
      <c r="K2110">
        <v>2105</v>
      </c>
      <c r="L2110" s="8">
        <v>-1.5946803740968899E-4</v>
      </c>
      <c r="M2110" s="8">
        <v>-0.29639626875521702</v>
      </c>
    </row>
    <row r="2111" spans="1:13" x14ac:dyDescent="0.55000000000000004">
      <c r="A2111">
        <v>2106</v>
      </c>
      <c r="C2111">
        <f t="shared" si="102"/>
        <v>-3.5678860432343919E-3</v>
      </c>
      <c r="D2111">
        <f t="shared" si="103"/>
        <v>1.6564698622889435E-4</v>
      </c>
      <c r="E2111" s="2">
        <f t="shared" si="104"/>
        <v>7.0452240364664021E-2</v>
      </c>
      <c r="K2111">
        <v>2106</v>
      </c>
      <c r="L2111" s="8">
        <v>-6.3429031965031498E-5</v>
      </c>
      <c r="M2111" s="8">
        <v>-0.26899629515699902</v>
      </c>
    </row>
    <row r="2112" spans="1:13" x14ac:dyDescent="0.55000000000000004">
      <c r="A2112">
        <v>2107</v>
      </c>
      <c r="C2112">
        <f t="shared" si="102"/>
        <v>0.14095225827354854</v>
      </c>
      <c r="D2112">
        <f t="shared" si="103"/>
        <v>2.1783421855204905E-4</v>
      </c>
      <c r="E2112" s="2">
        <f t="shared" si="104"/>
        <v>9.9336408310730803E-2</v>
      </c>
      <c r="K2112">
        <v>2107</v>
      </c>
      <c r="L2112" s="8">
        <v>4.8496168020415497E-5</v>
      </c>
      <c r="M2112" s="8">
        <v>-0.174224530704845</v>
      </c>
    </row>
    <row r="2113" spans="1:13" x14ac:dyDescent="0.55000000000000004">
      <c r="A2113">
        <v>2108</v>
      </c>
      <c r="C2113">
        <f t="shared" si="102"/>
        <v>0.25009635680262066</v>
      </c>
      <c r="D2113">
        <f t="shared" si="103"/>
        <v>2.1534965360019766E-4</v>
      </c>
      <c r="E2113" s="2">
        <f t="shared" si="104"/>
        <v>8.1746534359798187E-2</v>
      </c>
      <c r="K2113">
        <v>2108</v>
      </c>
      <c r="L2113" s="8">
        <v>1.4827520187676399E-4</v>
      </c>
      <c r="M2113" s="8">
        <v>-3.58171517271412E-2</v>
      </c>
    </row>
    <row r="2114" spans="1:13" x14ac:dyDescent="0.55000000000000004">
      <c r="A2114">
        <v>2109</v>
      </c>
      <c r="C2114">
        <f t="shared" si="102"/>
        <v>0.29647154138709469</v>
      </c>
      <c r="D2114">
        <f t="shared" si="103"/>
        <v>1.588168648058072E-4</v>
      </c>
      <c r="E2114" s="2">
        <f t="shared" si="104"/>
        <v>3.4191961905345181E-2</v>
      </c>
      <c r="K2114">
        <v>2109</v>
      </c>
      <c r="L2114" s="8">
        <v>2.10917791590505E-4</v>
      </c>
      <c r="M2114" s="8">
        <v>0.111560855094103</v>
      </c>
    </row>
    <row r="2115" spans="1:13" x14ac:dyDescent="0.55000000000000004">
      <c r="A2115">
        <v>2110</v>
      </c>
      <c r="C2115">
        <f t="shared" si="102"/>
        <v>0.26843861820871362</v>
      </c>
      <c r="D2115">
        <f t="shared" si="103"/>
        <v>6.2424390539616878E-5</v>
      </c>
      <c r="E2115" s="2">
        <f t="shared" si="104"/>
        <v>1.4018183363781777E-3</v>
      </c>
      <c r="K2115">
        <v>2110</v>
      </c>
      <c r="L2115" s="8">
        <v>2.20734711961417E-4</v>
      </c>
      <c r="M2115" s="8">
        <v>0.23099775368372999</v>
      </c>
    </row>
    <row r="2116" spans="1:13" x14ac:dyDescent="0.55000000000000004">
      <c r="A2116">
        <v>2111</v>
      </c>
      <c r="C2116">
        <f t="shared" si="102"/>
        <v>0.17303326009713671</v>
      </c>
      <c r="D2116">
        <f t="shared" si="103"/>
        <v>-4.9635289950839734E-5</v>
      </c>
      <c r="E2116" s="2">
        <f t="shared" si="104"/>
        <v>1.4291382819593051E-2</v>
      </c>
      <c r="K2116">
        <v>2111</v>
      </c>
      <c r="L2116" s="8">
        <v>1.75267254382853E-4</v>
      </c>
      <c r="M2116" s="8">
        <v>0.29257983185723802</v>
      </c>
    </row>
    <row r="2117" spans="1:13" x14ac:dyDescent="0.55000000000000004">
      <c r="A2117">
        <v>2112</v>
      </c>
      <c r="C2117">
        <f t="shared" si="102"/>
        <v>3.420020095398587E-2</v>
      </c>
      <c r="D2117">
        <f t="shared" si="103"/>
        <v>-1.492375588919287E-4</v>
      </c>
      <c r="E2117" s="2">
        <f t="shared" si="104"/>
        <v>6.0852638241004592E-2</v>
      </c>
      <c r="K2117">
        <v>2112</v>
      </c>
      <c r="L2117" s="8">
        <v>8.5903025664993602E-5</v>
      </c>
      <c r="M2117" s="8">
        <v>0.28088347610859499</v>
      </c>
    </row>
    <row r="2118" spans="1:13" x14ac:dyDescent="0.55000000000000004">
      <c r="A2118">
        <v>2113</v>
      </c>
      <c r="C2118">
        <f t="shared" ref="C2118:C2181" si="105">$D$1*COS($B$2*(A2118-$L$2)+$B$1)</f>
        <v>-0.11321638774545661</v>
      </c>
      <c r="D2118">
        <f t="shared" ref="D2118:D2181" si="106">$D$2*COS($B$2*(A2118-$L$3)+$B$3)</f>
        <v>-2.1138434622981975E-4</v>
      </c>
      <c r="E2118" s="2">
        <f t="shared" ref="E2118:E2181" si="107">(M2118-C2118)^2</f>
        <v>9.7378010370748752E-2</v>
      </c>
      <c r="K2118">
        <v>2113</v>
      </c>
      <c r="L2118" s="8">
        <v>-2.4976148734346199E-5</v>
      </c>
      <c r="M2118" s="8">
        <v>0.198838111293972</v>
      </c>
    </row>
    <row r="2119" spans="1:13" x14ac:dyDescent="0.55000000000000004">
      <c r="A2119">
        <v>2114</v>
      </c>
      <c r="C2119">
        <f t="shared" si="105"/>
        <v>-0.23221804953396832</v>
      </c>
      <c r="D2119">
        <f t="shared" si="106"/>
        <v>-2.2047811829312204E-4</v>
      </c>
      <c r="E2119" s="2">
        <f t="shared" si="107"/>
        <v>8.9526957741992569E-2</v>
      </c>
      <c r="K2119">
        <v>2114</v>
      </c>
      <c r="L2119" s="8">
        <v>-1.2959989174238999E-4</v>
      </c>
      <c r="M2119" s="8">
        <v>6.6992508003683698E-2</v>
      </c>
    </row>
    <row r="2120" spans="1:13" x14ac:dyDescent="0.55000000000000004">
      <c r="A2120">
        <v>2115</v>
      </c>
      <c r="C2120">
        <f t="shared" si="105"/>
        <v>-0.29293787565738605</v>
      </c>
      <c r="D2120">
        <f t="shared" si="106"/>
        <v>-1.742365299753572E-4</v>
      </c>
      <c r="E2120" s="2">
        <f t="shared" si="107"/>
        <v>4.4650264157054358E-2</v>
      </c>
      <c r="K2120">
        <v>2115</v>
      </c>
      <c r="L2120" s="8">
        <v>-2.01764537884194E-4</v>
      </c>
      <c r="M2120" s="8">
        <v>-8.1631784507475394E-2</v>
      </c>
    </row>
    <row r="2121" spans="1:13" x14ac:dyDescent="0.55000000000000004">
      <c r="A2121">
        <v>2116</v>
      </c>
      <c r="C2121">
        <f t="shared" si="105"/>
        <v>-0.28013646963232935</v>
      </c>
      <c r="D2121">
        <f t="shared" si="106"/>
        <v>-8.4265245249043046E-5</v>
      </c>
      <c r="E2121" s="2">
        <f t="shared" si="107"/>
        <v>4.9456871250371064E-3</v>
      </c>
      <c r="K2121">
        <v>2116</v>
      </c>
      <c r="L2121" s="8">
        <v>-2.2339600385657801E-4</v>
      </c>
      <c r="M2121" s="8">
        <v>-0.20981089018191099</v>
      </c>
    </row>
    <row r="2122" spans="1:13" x14ac:dyDescent="0.55000000000000004">
      <c r="A2122">
        <v>2117</v>
      </c>
      <c r="C2122">
        <f t="shared" si="105"/>
        <v>-0.19702671453800413</v>
      </c>
      <c r="D2122">
        <f t="shared" si="106"/>
        <v>2.6854839864851081E-5</v>
      </c>
      <c r="E2122" s="2">
        <f t="shared" si="107"/>
        <v>7.8171843389363161E-3</v>
      </c>
      <c r="K2122">
        <v>2117</v>
      </c>
      <c r="L2122" s="8">
        <v>-1.89076554814886E-4</v>
      </c>
      <c r="M2122" s="8">
        <v>-0.28544155683801797</v>
      </c>
    </row>
    <row r="2123" spans="1:13" x14ac:dyDescent="0.55000000000000004">
      <c r="A2123">
        <v>2118</v>
      </c>
      <c r="C2123">
        <f t="shared" si="105"/>
        <v>-6.4467407089320583E-2</v>
      </c>
      <c r="D2123">
        <f t="shared" si="106"/>
        <v>1.3123492622711924E-4</v>
      </c>
      <c r="E2123" s="2">
        <f t="shared" si="107"/>
        <v>5.0676406528145951E-2</v>
      </c>
      <c r="K2123">
        <v>2118</v>
      </c>
      <c r="L2123" s="8">
        <v>-1.07401709674016E-4</v>
      </c>
      <c r="M2123" s="8">
        <v>-0.28958161483318101</v>
      </c>
    </row>
    <row r="2124" spans="1:13" x14ac:dyDescent="0.55000000000000004">
      <c r="A2124">
        <v>2119</v>
      </c>
      <c r="C2124">
        <f t="shared" si="105"/>
        <v>8.4271860674468194E-2</v>
      </c>
      <c r="D2124">
        <f t="shared" si="106"/>
        <v>2.0267781231995006E-4</v>
      </c>
      <c r="E2124" s="2">
        <f t="shared" si="107"/>
        <v>9.3309490372857642E-2</v>
      </c>
      <c r="K2124">
        <v>2119</v>
      </c>
      <c r="L2124" s="8">
        <v>1.1725599265472501E-6</v>
      </c>
      <c r="M2124" s="8">
        <v>-0.22119416095945699</v>
      </c>
    </row>
    <row r="2125" spans="1:13" x14ac:dyDescent="0.55000000000000004">
      <c r="A2125">
        <v>2120</v>
      </c>
      <c r="C2125">
        <f t="shared" si="105"/>
        <v>0.21186066771809062</v>
      </c>
      <c r="D2125">
        <f t="shared" si="106"/>
        <v>2.2325283962984502E-4</v>
      </c>
      <c r="E2125" s="2">
        <f t="shared" si="107"/>
        <v>9.5646649435397191E-2</v>
      </c>
      <c r="K2125">
        <v>2120</v>
      </c>
      <c r="L2125" s="8">
        <v>1.09453154619473E-4</v>
      </c>
      <c r="M2125" s="8">
        <v>-9.7407257284482504E-2</v>
      </c>
    </row>
    <row r="2126" spans="1:13" x14ac:dyDescent="0.55000000000000004">
      <c r="A2126">
        <v>2121</v>
      </c>
      <c r="C2126">
        <f t="shared" si="105"/>
        <v>0.28627691283376966</v>
      </c>
      <c r="D2126">
        <f t="shared" si="106"/>
        <v>1.8779610998991754E-4</v>
      </c>
      <c r="E2126" s="2">
        <f t="shared" si="107"/>
        <v>5.5460727870858498E-2</v>
      </c>
      <c r="K2126">
        <v>2121</v>
      </c>
      <c r="L2126" s="8">
        <v>1.90320527739875E-4</v>
      </c>
      <c r="M2126" s="8">
        <v>5.0775898248145199E-2</v>
      </c>
    </row>
    <row r="2127" spans="1:13" x14ac:dyDescent="0.55000000000000004">
      <c r="A2127">
        <v>2122</v>
      </c>
      <c r="C2127">
        <f t="shared" si="105"/>
        <v>0.28884368706746971</v>
      </c>
      <c r="D2127">
        <f t="shared" si="106"/>
        <v>1.0520651517038448E-4</v>
      </c>
      <c r="E2127" s="2">
        <f t="shared" si="107"/>
        <v>1.05271236162574E-2</v>
      </c>
      <c r="K2127">
        <v>2122</v>
      </c>
      <c r="L2127" s="8">
        <v>2.2352094402498801E-4</v>
      </c>
      <c r="M2127" s="8">
        <v>0.18624191507372001</v>
      </c>
    </row>
    <row r="2128" spans="1:13" x14ac:dyDescent="0.55000000000000004">
      <c r="A2128">
        <v>2123</v>
      </c>
      <c r="C2128">
        <f t="shared" si="105"/>
        <v>0.21891678418981297</v>
      </c>
      <c r="D2128">
        <f t="shared" si="106"/>
        <v>-3.7876973787136301E-6</v>
      </c>
      <c r="E2128" s="2">
        <f t="shared" si="107"/>
        <v>3.1523401583153257E-3</v>
      </c>
      <c r="K2128">
        <v>2123</v>
      </c>
      <c r="L2128" s="8">
        <v>2.00739153255774E-4</v>
      </c>
      <c r="M2128" s="8">
        <v>0.27506248890812002</v>
      </c>
    </row>
    <row r="2129" spans="1:13" x14ac:dyDescent="0.55000000000000004">
      <c r="A2129">
        <v>2124</v>
      </c>
      <c r="C2129">
        <f t="shared" si="105"/>
        <v>9.4046382880969739E-2</v>
      </c>
      <c r="D2129">
        <f t="shared" si="106"/>
        <v>-1.11831277724094E-4</v>
      </c>
      <c r="E2129" s="2">
        <f t="shared" si="107"/>
        <v>4.0379123368867849E-2</v>
      </c>
      <c r="K2129">
        <v>2124</v>
      </c>
      <c r="L2129" s="8">
        <v>1.2768099625835299E-4</v>
      </c>
      <c r="M2129" s="8">
        <v>0.29499195603168099</v>
      </c>
    </row>
    <row r="2130" spans="1:13" x14ac:dyDescent="0.55000000000000004">
      <c r="A2130">
        <v>2125</v>
      </c>
      <c r="C2130">
        <f t="shared" si="105"/>
        <v>-5.442767819126397E-2</v>
      </c>
      <c r="D2130">
        <f t="shared" si="106"/>
        <v>-1.918075645778433E-4</v>
      </c>
      <c r="E2130" s="2">
        <f t="shared" si="107"/>
        <v>8.7300473872872666E-2</v>
      </c>
      <c r="K2130">
        <v>2125</v>
      </c>
      <c r="L2130" s="8">
        <v>2.2644341672631399E-5</v>
      </c>
      <c r="M2130" s="8">
        <v>0.241038857769871</v>
      </c>
    </row>
    <row r="2131" spans="1:13" x14ac:dyDescent="0.55000000000000004">
      <c r="A2131">
        <v>2126</v>
      </c>
      <c r="C2131">
        <f t="shared" si="105"/>
        <v>-0.1892415392810862</v>
      </c>
      <c r="D2131">
        <f t="shared" si="106"/>
        <v>-2.2364419570519893E-4</v>
      </c>
      <c r="E2131" s="2">
        <f t="shared" si="107"/>
        <v>9.982921862448485E-2</v>
      </c>
      <c r="K2131">
        <v>2126</v>
      </c>
      <c r="L2131" s="8">
        <v>-8.8063728760298202E-5</v>
      </c>
      <c r="M2131" s="8">
        <v>0.12671608228308001</v>
      </c>
    </row>
    <row r="2132" spans="1:13" x14ac:dyDescent="0.55000000000000004">
      <c r="A2132">
        <v>2127</v>
      </c>
      <c r="C2132">
        <f t="shared" si="105"/>
        <v>-0.27655976290717516</v>
      </c>
      <c r="D2132">
        <f t="shared" si="106"/>
        <v>-1.9935084775695122E-4</v>
      </c>
      <c r="E2132" s="2">
        <f t="shared" si="107"/>
        <v>6.616019453445432E-2</v>
      </c>
      <c r="K2132">
        <v>2127</v>
      </c>
      <c r="L2132" s="8">
        <v>-1.767156920175E-4</v>
      </c>
      <c r="M2132" s="8">
        <v>-1.93435221010116E-2</v>
      </c>
    </row>
    <row r="2133" spans="1:13" x14ac:dyDescent="0.55000000000000004">
      <c r="A2133">
        <v>2128</v>
      </c>
      <c r="C2133">
        <f t="shared" si="105"/>
        <v>-0.29446731546166677</v>
      </c>
      <c r="D2133">
        <f t="shared" si="106"/>
        <v>-1.2502463900420402E-4</v>
      </c>
      <c r="E2133" s="2">
        <f t="shared" si="107"/>
        <v>1.7931591915137587E-2</v>
      </c>
      <c r="K2133">
        <v>2128</v>
      </c>
      <c r="L2133" s="8">
        <v>-2.21108113944354E-4</v>
      </c>
      <c r="M2133" s="8">
        <v>-0.160558421376406</v>
      </c>
    </row>
    <row r="2134" spans="1:13" x14ac:dyDescent="0.55000000000000004">
      <c r="A2134">
        <v>2129</v>
      </c>
      <c r="C2134">
        <f t="shared" si="105"/>
        <v>-0.23846977871445343</v>
      </c>
      <c r="D2134">
        <f t="shared" si="106"/>
        <v>-1.9319881172505784E-5</v>
      </c>
      <c r="E2134" s="2">
        <f t="shared" si="107"/>
        <v>5.3317993103257617E-4</v>
      </c>
      <c r="K2134">
        <v>2129</v>
      </c>
      <c r="L2134" s="8">
        <v>-2.1012263707868801E-4</v>
      </c>
      <c r="M2134" s="8">
        <v>-0.26156046798594501</v>
      </c>
    </row>
    <row r="2135" spans="1:13" x14ac:dyDescent="0.55000000000000004">
      <c r="A2135">
        <v>2130</v>
      </c>
      <c r="C2135">
        <f t="shared" si="105"/>
        <v>-0.12262135405387665</v>
      </c>
      <c r="D2135">
        <f t="shared" si="106"/>
        <v>9.1233759603382973E-5</v>
      </c>
      <c r="E2135" s="2">
        <f t="shared" si="107"/>
        <v>3.0426424499515357E-2</v>
      </c>
      <c r="K2135">
        <v>2130</v>
      </c>
      <c r="L2135" s="8">
        <v>-1.4651064225045801E-4</v>
      </c>
      <c r="M2135" s="8">
        <v>-0.29705307278506199</v>
      </c>
    </row>
    <row r="2136" spans="1:13" x14ac:dyDescent="0.55000000000000004">
      <c r="A2136">
        <v>2131</v>
      </c>
      <c r="C2136">
        <f t="shared" si="105"/>
        <v>2.4002445820080227E-2</v>
      </c>
      <c r="D2136">
        <f t="shared" si="106"/>
        <v>1.7888964977340227E-4</v>
      </c>
      <c r="E2136" s="2">
        <f t="shared" si="107"/>
        <v>7.9608249239553952E-2</v>
      </c>
      <c r="K2136">
        <v>2131</v>
      </c>
      <c r="L2136" s="8">
        <v>-4.62041481845616E-5</v>
      </c>
      <c r="M2136" s="8">
        <v>-0.25814689272168201</v>
      </c>
    </row>
    <row r="2137" spans="1:13" x14ac:dyDescent="0.55000000000000004">
      <c r="A2137">
        <v>2132</v>
      </c>
      <c r="C2137">
        <f t="shared" si="105"/>
        <v>0.16460213772469673</v>
      </c>
      <c r="D2137">
        <f t="shared" si="106"/>
        <v>2.2164800854556266E-4</v>
      </c>
      <c r="E2137" s="2">
        <f t="shared" si="107"/>
        <v>0.10188120895124711</v>
      </c>
      <c r="K2137">
        <v>2132</v>
      </c>
      <c r="L2137" s="8">
        <v>6.5674461423884394E-5</v>
      </c>
      <c r="M2137" s="8">
        <v>-0.15458622194909699</v>
      </c>
    </row>
    <row r="2138" spans="1:13" x14ac:dyDescent="0.55000000000000004">
      <c r="A2138">
        <v>2133</v>
      </c>
      <c r="C2138">
        <f t="shared" si="105"/>
        <v>0.26389016259926645</v>
      </c>
      <c r="D2138">
        <f t="shared" si="106"/>
        <v>2.0877738914260147E-4</v>
      </c>
      <c r="E2138" s="2">
        <f t="shared" si="107"/>
        <v>7.6285686255005716E-2</v>
      </c>
      <c r="K2138">
        <v>2133</v>
      </c>
      <c r="L2138" s="8">
        <v>1.6110449475393801E-4</v>
      </c>
      <c r="M2138" s="8">
        <v>-1.23084729060628E-2</v>
      </c>
    </row>
    <row r="2139" spans="1:13" x14ac:dyDescent="0.55000000000000004">
      <c r="A2139">
        <v>2134</v>
      </c>
      <c r="C2139">
        <f t="shared" si="105"/>
        <v>0.29694731902473709</v>
      </c>
      <c r="D2139">
        <f t="shared" si="106"/>
        <v>1.4350804574366597E-4</v>
      </c>
      <c r="E2139" s="2">
        <f t="shared" si="107"/>
        <v>2.6861672473550608E-2</v>
      </c>
      <c r="K2139">
        <v>2134</v>
      </c>
      <c r="L2139" s="8">
        <v>2.1618490795313999E-4</v>
      </c>
      <c r="M2139" s="8">
        <v>0.133052009532517</v>
      </c>
    </row>
    <row r="2140" spans="1:13" x14ac:dyDescent="0.55000000000000004">
      <c r="A2140">
        <v>2135</v>
      </c>
      <c r="C2140">
        <f t="shared" si="105"/>
        <v>0.25547695752890298</v>
      </c>
      <c r="D2140">
        <f t="shared" si="106"/>
        <v>4.2221207773171397E-5</v>
      </c>
      <c r="E2140" s="2">
        <f t="shared" si="107"/>
        <v>1.0791400821735621E-4</v>
      </c>
      <c r="K2140">
        <v>2135</v>
      </c>
      <c r="L2140" s="8">
        <v>2.1712046984167401E-4</v>
      </c>
      <c r="M2140" s="8">
        <v>0.245088790788936</v>
      </c>
    </row>
    <row r="2141" spans="1:13" x14ac:dyDescent="0.55000000000000004">
      <c r="A2141">
        <v>2136</v>
      </c>
      <c r="C2141">
        <f t="shared" si="105"/>
        <v>0.14988726472027566</v>
      </c>
      <c r="D2141">
        <f t="shared" si="106"/>
        <v>-6.9662263396566736E-5</v>
      </c>
      <c r="E2141" s="2">
        <f t="shared" si="107"/>
        <v>2.127347661015001E-2</v>
      </c>
      <c r="K2141">
        <v>2136</v>
      </c>
      <c r="L2141" s="8">
        <v>1.6367686314075201E-4</v>
      </c>
      <c r="M2141" s="8">
        <v>0.29574156397178902</v>
      </c>
    </row>
    <row r="2142" spans="1:13" x14ac:dyDescent="0.55000000000000004">
      <c r="A2142">
        <v>2137</v>
      </c>
      <c r="C2142">
        <f t="shared" si="105"/>
        <v>6.6790278408014247E-3</v>
      </c>
      <c r="D2142">
        <f t="shared" si="106"/>
        <v>-1.640619748172189E-4</v>
      </c>
      <c r="E2142" s="2">
        <f t="shared" si="107"/>
        <v>7.0567266008869284E-2</v>
      </c>
      <c r="K2142">
        <v>2137</v>
      </c>
      <c r="L2142" s="8">
        <v>6.9239370688685604E-5</v>
      </c>
      <c r="M2142" s="8">
        <v>0.27232402781044002</v>
      </c>
    </row>
    <row r="2143" spans="1:13" x14ac:dyDescent="0.55000000000000004">
      <c r="A2143">
        <v>2138</v>
      </c>
      <c r="C2143">
        <f t="shared" si="105"/>
        <v>-0.13820550424395384</v>
      </c>
      <c r="D2143">
        <f t="shared" si="106"/>
        <v>-2.1728558871137227E-4</v>
      </c>
      <c r="E2143" s="2">
        <f t="shared" si="107"/>
        <v>0.10170151758882999</v>
      </c>
      <c r="K2143">
        <v>2138</v>
      </c>
      <c r="L2143" s="8">
        <v>-4.25395516822339E-5</v>
      </c>
      <c r="M2143" s="8">
        <v>0.18070124950834601</v>
      </c>
    </row>
    <row r="2144" spans="1:13" x14ac:dyDescent="0.55000000000000004">
      <c r="A2144">
        <v>2139</v>
      </c>
      <c r="C2144">
        <f t="shared" si="105"/>
        <v>-0.24840336790544523</v>
      </c>
      <c r="D2144">
        <f t="shared" si="106"/>
        <v>-2.1597509985633623E-4</v>
      </c>
      <c r="E2144" s="2">
        <f t="shared" si="107"/>
        <v>8.5394918883377829E-2</v>
      </c>
      <c r="K2144">
        <v>2139</v>
      </c>
      <c r="L2144" s="8">
        <v>-1.4366417943811801E-4</v>
      </c>
      <c r="M2144" s="8">
        <v>4.38207222777185E-2</v>
      </c>
    </row>
    <row r="2145" spans="1:13" x14ac:dyDescent="0.55000000000000004">
      <c r="A2145">
        <v>2140</v>
      </c>
      <c r="C2145">
        <f t="shared" si="105"/>
        <v>-0.29625722215014372</v>
      </c>
      <c r="D2145">
        <f t="shared" si="106"/>
        <v>-1.6045941333182529E-4</v>
      </c>
      <c r="E2145" s="2">
        <f t="shared" si="107"/>
        <v>3.6949391649206131E-2</v>
      </c>
      <c r="K2145">
        <v>2140</v>
      </c>
      <c r="L2145" s="8">
        <v>-2.0880722222585901E-4</v>
      </c>
      <c r="M2145" s="8">
        <v>-0.104034976691388</v>
      </c>
    </row>
    <row r="2146" spans="1:13" x14ac:dyDescent="0.55000000000000004">
      <c r="A2146">
        <v>2141</v>
      </c>
      <c r="C2146">
        <f t="shared" si="105"/>
        <v>-0.26975675824297002</v>
      </c>
      <c r="D2146">
        <f t="shared" si="106"/>
        <v>-6.4671796277665595E-5</v>
      </c>
      <c r="E2146" s="2">
        <f t="shared" si="107"/>
        <v>1.9291673726990696E-3</v>
      </c>
      <c r="K2146">
        <v>2141</v>
      </c>
      <c r="L2146" s="8">
        <v>-2.2165320086116899E-4</v>
      </c>
      <c r="M2146" s="8">
        <v>-0.225834470361997</v>
      </c>
    </row>
    <row r="2147" spans="1:13" x14ac:dyDescent="0.55000000000000004">
      <c r="A2147">
        <v>2142</v>
      </c>
      <c r="C2147">
        <f t="shared" si="105"/>
        <v>-0.17555303403820077</v>
      </c>
      <c r="D2147">
        <f t="shared" si="106"/>
        <v>4.734707846945025E-5</v>
      </c>
      <c r="E2147" s="2">
        <f t="shared" si="107"/>
        <v>1.3344705418750318E-2</v>
      </c>
      <c r="K2147">
        <v>2142</v>
      </c>
      <c r="L2147" s="8">
        <v>-1.7898476030416899E-4</v>
      </c>
      <c r="M2147" s="8">
        <v>-0.29107231995510002</v>
      </c>
    </row>
    <row r="2148" spans="1:13" x14ac:dyDescent="0.55000000000000004">
      <c r="A2148">
        <v>2143</v>
      </c>
      <c r="C2148">
        <f t="shared" si="105"/>
        <v>-3.7289198655269674E-2</v>
      </c>
      <c r="D2148">
        <f t="shared" si="106"/>
        <v>1.4748283451735043E-4</v>
      </c>
      <c r="E2148" s="2">
        <f t="shared" si="107"/>
        <v>6.0575104942523293E-2</v>
      </c>
      <c r="K2148">
        <v>2143</v>
      </c>
      <c r="L2148" s="8">
        <v>-9.14884761881469E-5</v>
      </c>
      <c r="M2148" s="8">
        <v>-0.28340930133386699</v>
      </c>
    </row>
    <row r="2149" spans="1:13" x14ac:dyDescent="0.55000000000000004">
      <c r="A2149">
        <v>2144</v>
      </c>
      <c r="C2149">
        <f t="shared" si="105"/>
        <v>0.11033343959706252</v>
      </c>
      <c r="D2149">
        <f t="shared" si="106"/>
        <v>2.1060350779368572E-4</v>
      </c>
      <c r="E2149" s="2">
        <f t="shared" si="107"/>
        <v>9.9286815552110039E-2</v>
      </c>
      <c r="K2149">
        <v>2144</v>
      </c>
      <c r="L2149" s="8">
        <v>1.8921664342498501E-5</v>
      </c>
      <c r="M2149" s="8">
        <v>-0.20476466504990301</v>
      </c>
    </row>
    <row r="2150" spans="1:13" x14ac:dyDescent="0.55000000000000004">
      <c r="A2150">
        <v>2145</v>
      </c>
      <c r="C2150">
        <f t="shared" si="105"/>
        <v>0.23026471015422903</v>
      </c>
      <c r="D2150">
        <f t="shared" si="106"/>
        <v>2.208671397836579E-4</v>
      </c>
      <c r="E2150" s="2">
        <f t="shared" si="107"/>
        <v>9.3086106588984877E-2</v>
      </c>
      <c r="K2150">
        <v>2145</v>
      </c>
      <c r="L2150" s="8">
        <v>1.2459275665708099E-4</v>
      </c>
      <c r="M2150" s="8">
        <v>-7.4835448136429505E-2</v>
      </c>
    </row>
    <row r="2151" spans="1:13" x14ac:dyDescent="0.55000000000000004">
      <c r="A2151">
        <v>2146</v>
      </c>
      <c r="C2151">
        <f t="shared" si="105"/>
        <v>0.29240439205848112</v>
      </c>
      <c r="D2151">
        <f t="shared" si="106"/>
        <v>1.7569777519862935E-4</v>
      </c>
      <c r="E2151" s="2">
        <f t="shared" si="107"/>
        <v>4.7771804971566738E-2</v>
      </c>
      <c r="K2151">
        <v>2146</v>
      </c>
      <c r="L2151" s="8">
        <v>1.9905882014955E-4</v>
      </c>
      <c r="M2151" s="8">
        <v>7.3836771008228705E-2</v>
      </c>
    </row>
    <row r="2152" spans="1:13" x14ac:dyDescent="0.55000000000000004">
      <c r="A2152">
        <v>2147</v>
      </c>
      <c r="C2152">
        <f t="shared" si="105"/>
        <v>0.28115673495229104</v>
      </c>
      <c r="D2152">
        <f t="shared" si="106"/>
        <v>8.6431972453869884E-5</v>
      </c>
      <c r="E2152" s="2">
        <f t="shared" si="107"/>
        <v>5.9506755854558044E-3</v>
      </c>
      <c r="K2152">
        <v>2147</v>
      </c>
      <c r="L2152" s="8">
        <v>2.23669367264294E-4</v>
      </c>
      <c r="M2152" s="8">
        <v>0.204016112803803</v>
      </c>
    </row>
    <row r="2153" spans="1:13" x14ac:dyDescent="0.55000000000000004">
      <c r="A2153">
        <v>2148</v>
      </c>
      <c r="C2153">
        <f t="shared" si="105"/>
        <v>0.19934466368763021</v>
      </c>
      <c r="D2153">
        <f t="shared" si="106"/>
        <v>-2.4526433534575283E-5</v>
      </c>
      <c r="E2153" s="2">
        <f t="shared" si="107"/>
        <v>7.0146805611373134E-3</v>
      </c>
      <c r="K2153">
        <v>2148</v>
      </c>
      <c r="L2153" s="8">
        <v>1.9226053380367699E-4</v>
      </c>
      <c r="M2153" s="8">
        <v>0.28309835352358498</v>
      </c>
    </row>
    <row r="2154" spans="1:13" x14ac:dyDescent="0.55000000000000004">
      <c r="A2154">
        <v>2149</v>
      </c>
      <c r="C2154">
        <f t="shared" si="105"/>
        <v>6.7501283690194813E-2</v>
      </c>
      <c r="D2154">
        <f t="shared" si="106"/>
        <v>-1.2932922168212835E-4</v>
      </c>
      <c r="E2154" s="2">
        <f t="shared" si="107"/>
        <v>5.0075506488993289E-2</v>
      </c>
      <c r="K2154">
        <v>2149</v>
      </c>
      <c r="L2154" s="8">
        <v>1.1269885695416699E-4</v>
      </c>
      <c r="M2154" s="8">
        <v>0.29127685538870102</v>
      </c>
    </row>
    <row r="2155" spans="1:13" x14ac:dyDescent="0.55000000000000004">
      <c r="A2155">
        <v>2150</v>
      </c>
      <c r="C2155">
        <f t="shared" si="105"/>
        <v>-8.1283495700112937E-2</v>
      </c>
      <c r="D2155">
        <f t="shared" si="106"/>
        <v>-2.0167310123197322E-4</v>
      </c>
      <c r="E2155" s="2">
        <f t="shared" si="107"/>
        <v>9.4732688136317564E-2</v>
      </c>
      <c r="K2155">
        <v>2150</v>
      </c>
      <c r="L2155" s="8">
        <v>4.9110522475348297E-6</v>
      </c>
      <c r="M2155" s="8">
        <v>0.22650326187129</v>
      </c>
    </row>
    <row r="2156" spans="1:13" x14ac:dyDescent="0.55000000000000004">
      <c r="A2156">
        <v>2151</v>
      </c>
      <c r="C2156">
        <f t="shared" si="105"/>
        <v>-0.20966783098907374</v>
      </c>
      <c r="D2156">
        <f t="shared" si="106"/>
        <v>-2.2340128330432645E-4</v>
      </c>
      <c r="E2156" s="2">
        <f t="shared" si="107"/>
        <v>9.9016171928538302E-2</v>
      </c>
      <c r="K2156">
        <v>2151</v>
      </c>
      <c r="L2156" s="8">
        <v>-1.0410675596044901E-4</v>
      </c>
      <c r="M2156" s="8">
        <v>0.10500052129399</v>
      </c>
    </row>
    <row r="2157" spans="1:13" x14ac:dyDescent="0.55000000000000004">
      <c r="A2157">
        <v>2152</v>
      </c>
      <c r="C2157">
        <f t="shared" si="105"/>
        <v>-0.28542996014773581</v>
      </c>
      <c r="D2157">
        <f t="shared" si="106"/>
        <v>-1.8906045219350734E-4</v>
      </c>
      <c r="E2157" s="2">
        <f t="shared" si="107"/>
        <v>5.8869175655651258E-2</v>
      </c>
      <c r="K2157">
        <v>2152</v>
      </c>
      <c r="L2157" s="8">
        <v>-1.87050381306712E-4</v>
      </c>
      <c r="M2157" s="8">
        <v>-4.2800251217334502E-2</v>
      </c>
    </row>
    <row r="2158" spans="1:13" x14ac:dyDescent="0.55000000000000004">
      <c r="A2158">
        <v>2153</v>
      </c>
      <c r="C2158">
        <f t="shared" si="105"/>
        <v>-0.2895551856962752</v>
      </c>
      <c r="D2158">
        <f t="shared" si="106"/>
        <v>-1.0726943266020921E-4</v>
      </c>
      <c r="E2158" s="2">
        <f t="shared" si="107"/>
        <v>1.2028331526468138E-2</v>
      </c>
      <c r="K2158">
        <v>2153</v>
      </c>
      <c r="L2158" s="8">
        <v>-2.2314607827838699E-4</v>
      </c>
      <c r="M2158" s="8">
        <v>-0.17988143529779499</v>
      </c>
    </row>
    <row r="2159" spans="1:13" x14ac:dyDescent="0.55000000000000004">
      <c r="A2159">
        <v>2154</v>
      </c>
      <c r="C2159">
        <f t="shared" si="105"/>
        <v>-0.22100816297482051</v>
      </c>
      <c r="D2159">
        <f t="shared" si="106"/>
        <v>1.4439534097493103E-6</v>
      </c>
      <c r="E2159" s="2">
        <f t="shared" si="107"/>
        <v>2.5910171701640406E-3</v>
      </c>
      <c r="K2159">
        <v>2154</v>
      </c>
      <c r="L2159" s="8">
        <v>-2.03353455647469E-4</v>
      </c>
      <c r="M2159" s="8">
        <v>-0.27191019800451299</v>
      </c>
    </row>
    <row r="2160" spans="1:13" x14ac:dyDescent="0.55000000000000004">
      <c r="A2160">
        <v>2155</v>
      </c>
      <c r="C2160">
        <f t="shared" si="105"/>
        <v>-9.6992749828895261E-2</v>
      </c>
      <c r="D2160">
        <f t="shared" si="106"/>
        <v>1.0979493761069816E-4</v>
      </c>
      <c r="E2160" s="2">
        <f t="shared" si="107"/>
        <v>3.9539180908015378E-2</v>
      </c>
      <c r="K2160">
        <v>2155</v>
      </c>
      <c r="L2160" s="8">
        <v>-1.3262969853638999E-4</v>
      </c>
      <c r="M2160" s="8">
        <v>-0.29583736481259398</v>
      </c>
    </row>
    <row r="2161" spans="1:13" x14ac:dyDescent="0.55000000000000004">
      <c r="A2161">
        <v>2156</v>
      </c>
      <c r="C2161">
        <f t="shared" si="105"/>
        <v>5.1365799078067043E-2</v>
      </c>
      <c r="D2161">
        <f t="shared" si="106"/>
        <v>1.9058970676459378E-4</v>
      </c>
      <c r="E2161" s="2">
        <f t="shared" si="107"/>
        <v>8.8230401597131525E-2</v>
      </c>
      <c r="K2161">
        <v>2156</v>
      </c>
      <c r="L2161" s="8">
        <v>-2.8688010651955501E-5</v>
      </c>
      <c r="M2161" s="8">
        <v>-0.245670228361588</v>
      </c>
    </row>
    <row r="2162" spans="1:13" x14ac:dyDescent="0.55000000000000004">
      <c r="A2162">
        <v>2157</v>
      </c>
      <c r="C2162">
        <f t="shared" si="105"/>
        <v>0.18683261512175375</v>
      </c>
      <c r="D2162">
        <f t="shared" si="106"/>
        <v>2.2355047683351629E-4</v>
      </c>
      <c r="E2162" s="2">
        <f t="shared" si="107"/>
        <v>0.10291653731529858</v>
      </c>
      <c r="K2162">
        <v>2157</v>
      </c>
      <c r="L2162" s="8">
        <v>8.2438767467759102E-5</v>
      </c>
      <c r="M2162" s="8">
        <v>-0.133973459189969</v>
      </c>
    </row>
    <row r="2163" spans="1:13" x14ac:dyDescent="0.55000000000000004">
      <c r="A2163">
        <v>2158</v>
      </c>
      <c r="C2163">
        <f t="shared" si="105"/>
        <v>0.27540838289000391</v>
      </c>
      <c r="D2163">
        <f t="shared" si="106"/>
        <v>2.0040478928782816E-4</v>
      </c>
      <c r="E2163" s="2">
        <f t="shared" si="107"/>
        <v>6.9764968015494838E-2</v>
      </c>
      <c r="K2163">
        <v>2158</v>
      </c>
      <c r="L2163" s="8">
        <v>1.7291824486218799E-4</v>
      </c>
      <c r="M2163" s="8">
        <v>1.1277793946779E-2</v>
      </c>
    </row>
    <row r="2164" spans="1:13" x14ac:dyDescent="0.55000000000000004">
      <c r="A2164">
        <v>2159</v>
      </c>
      <c r="C2164">
        <f t="shared" si="105"/>
        <v>0.29486245170109998</v>
      </c>
      <c r="D2164">
        <f t="shared" si="106"/>
        <v>1.2696172382935735E-4</v>
      </c>
      <c r="E2164" s="2">
        <f t="shared" si="107"/>
        <v>1.9925580420230585E-2</v>
      </c>
      <c r="K2164">
        <v>2159</v>
      </c>
      <c r="L2164" s="8">
        <v>2.2008927512396999E-4</v>
      </c>
      <c r="M2164" s="8">
        <v>0.153704453627202</v>
      </c>
    </row>
    <row r="2165" spans="1:13" x14ac:dyDescent="0.55000000000000004">
      <c r="A2165">
        <v>2160</v>
      </c>
      <c r="C2165">
        <f t="shared" si="105"/>
        <v>0.24031226034360056</v>
      </c>
      <c r="D2165">
        <f t="shared" si="106"/>
        <v>2.1653941830967411E-5</v>
      </c>
      <c r="E2165" s="2">
        <f t="shared" si="107"/>
        <v>3.0007313040103615E-4</v>
      </c>
      <c r="K2165">
        <v>2160</v>
      </c>
      <c r="L2165" s="8">
        <v>2.12137581096213E-4</v>
      </c>
      <c r="M2165" s="8">
        <v>0.257634879383487</v>
      </c>
    </row>
    <row r="2166" spans="1:13" x14ac:dyDescent="0.55000000000000004">
      <c r="A2166">
        <v>2161</v>
      </c>
      <c r="C2166">
        <f t="shared" si="105"/>
        <v>0.12544875702026426</v>
      </c>
      <c r="D2166">
        <f t="shared" si="106"/>
        <v>-8.9088523138787008E-5</v>
      </c>
      <c r="E2166" s="2">
        <f t="shared" si="107"/>
        <v>2.9443229107279586E-2</v>
      </c>
      <c r="K2166">
        <v>2161</v>
      </c>
      <c r="L2166" s="8">
        <v>1.5105471387689899E-4</v>
      </c>
      <c r="M2166" s="8">
        <v>0.29703905134741898</v>
      </c>
    </row>
    <row r="2167" spans="1:13" x14ac:dyDescent="0.55000000000000004">
      <c r="A2167">
        <v>2162</v>
      </c>
      <c r="C2167">
        <f t="shared" si="105"/>
        <v>-2.0899740064088717E-2</v>
      </c>
      <c r="D2167">
        <f t="shared" si="106"/>
        <v>-1.7747164663728192E-4</v>
      </c>
      <c r="E2167" s="2">
        <f t="shared" si="107"/>
        <v>8.0059395428552199E-2</v>
      </c>
      <c r="K2167">
        <v>2162</v>
      </c>
      <c r="L2167" s="8">
        <v>5.2139256491701803E-5</v>
      </c>
      <c r="M2167" s="8">
        <v>0.26204795020489402</v>
      </c>
    </row>
    <row r="2168" spans="1:13" x14ac:dyDescent="0.55000000000000004">
      <c r="A2168">
        <v>2163</v>
      </c>
      <c r="C2168">
        <f t="shared" si="105"/>
        <v>-0.16200284292399603</v>
      </c>
      <c r="D2168">
        <f t="shared" si="106"/>
        <v>-2.2131312763594448E-4</v>
      </c>
      <c r="E2168" s="2">
        <f t="shared" si="107"/>
        <v>0.10460577288924988</v>
      </c>
      <c r="K2168">
        <v>2163</v>
      </c>
      <c r="L2168" s="8">
        <v>-5.9834801130307197E-5</v>
      </c>
      <c r="M2168" s="8">
        <v>0.161425314306091</v>
      </c>
    </row>
    <row r="2169" spans="1:13" x14ac:dyDescent="0.55000000000000004">
      <c r="A2169">
        <v>2164</v>
      </c>
      <c r="C2169">
        <f t="shared" si="105"/>
        <v>-0.26244664696004605</v>
      </c>
      <c r="D2169">
        <f t="shared" si="106"/>
        <v>-2.09609678509077E-4</v>
      </c>
      <c r="E2169" s="2">
        <f t="shared" si="107"/>
        <v>7.9986786990996275E-2</v>
      </c>
      <c r="K2169">
        <v>2164</v>
      </c>
      <c r="L2169" s="8">
        <v>-1.56822861621072E-4</v>
      </c>
      <c r="M2169" s="8">
        <v>2.0372707029379999E-2</v>
      </c>
    </row>
    <row r="2170" spans="1:13" x14ac:dyDescent="0.55000000000000004">
      <c r="A2170">
        <v>2165</v>
      </c>
      <c r="C2170">
        <f t="shared" si="105"/>
        <v>-0.29702187454553453</v>
      </c>
      <c r="D2170">
        <f t="shared" si="106"/>
        <v>-1.4529861829851217E-4</v>
      </c>
      <c r="E2170" s="2">
        <f t="shared" si="107"/>
        <v>2.9322967538239587E-2</v>
      </c>
      <c r="K2170">
        <v>2165</v>
      </c>
      <c r="L2170" s="8">
        <v>-2.14533663560436E-4</v>
      </c>
      <c r="M2170" s="8">
        <v>-0.12578237110593801</v>
      </c>
    </row>
    <row r="2171" spans="1:13" x14ac:dyDescent="0.55000000000000004">
      <c r="A2171">
        <v>2166</v>
      </c>
      <c r="C2171">
        <f t="shared" si="105"/>
        <v>-0.25705087234550406</v>
      </c>
      <c r="D2171">
        <f t="shared" si="106"/>
        <v>-4.4520667547403037E-5</v>
      </c>
      <c r="E2171" s="2">
        <f t="shared" si="107"/>
        <v>2.7610469063345044E-4</v>
      </c>
      <c r="K2171">
        <v>2166</v>
      </c>
      <c r="L2171" s="8">
        <v>-2.18513178590861E-4</v>
      </c>
      <c r="M2171" s="8">
        <v>-0.24043447410059399</v>
      </c>
    </row>
    <row r="2172" spans="1:13" x14ac:dyDescent="0.55000000000000004">
      <c r="A2172">
        <v>2167</v>
      </c>
      <c r="C2172">
        <f t="shared" si="105"/>
        <v>-0.15256551938921692</v>
      </c>
      <c r="D2172">
        <f t="shared" si="106"/>
        <v>6.7431032337509988E-5</v>
      </c>
      <c r="E2172" s="2">
        <f t="shared" si="107"/>
        <v>2.0250073261025237E-2</v>
      </c>
      <c r="K2172">
        <v>2167</v>
      </c>
      <c r="L2172" s="8">
        <v>-1.67764712485857E-4</v>
      </c>
      <c r="M2172" s="8">
        <v>-0.29486827150956502</v>
      </c>
    </row>
    <row r="2173" spans="1:13" x14ac:dyDescent="0.55000000000000004">
      <c r="A2173">
        <v>2168</v>
      </c>
      <c r="C2173">
        <f t="shared" si="105"/>
        <v>-9.7894368933073954E-3</v>
      </c>
      <c r="D2173">
        <f t="shared" si="106"/>
        <v>1.6245896443853498E-4</v>
      </c>
      <c r="E2173" s="2">
        <f t="shared" si="107"/>
        <v>7.057579040315104E-2</v>
      </c>
      <c r="K2173">
        <v>2168</v>
      </c>
      <c r="L2173" s="8">
        <v>-7.4998533402052605E-5</v>
      </c>
      <c r="M2173" s="8">
        <v>-0.27545048108900999</v>
      </c>
    </row>
    <row r="2174" spans="1:13" x14ac:dyDescent="0.55000000000000004">
      <c r="A2174">
        <v>2169</v>
      </c>
      <c r="C2174">
        <f t="shared" si="105"/>
        <v>0.13544358791879221</v>
      </c>
      <c r="D2174">
        <f t="shared" si="106"/>
        <v>2.1671312082953027E-4</v>
      </c>
      <c r="E2174" s="2">
        <f t="shared" si="107"/>
        <v>0.10399850809799178</v>
      </c>
      <c r="K2174">
        <v>2169</v>
      </c>
      <c r="L2174" s="8">
        <v>3.6551493629420301E-5</v>
      </c>
      <c r="M2174" s="8">
        <v>-0.18704440890898399</v>
      </c>
    </row>
    <row r="2175" spans="1:13" x14ac:dyDescent="0.55000000000000004">
      <c r="A2175">
        <v>2170</v>
      </c>
      <c r="C2175">
        <f t="shared" si="105"/>
        <v>0.24668312708698387</v>
      </c>
      <c r="D2175">
        <f t="shared" si="106"/>
        <v>2.1657685184266423E-4</v>
      </c>
      <c r="E2175" s="2">
        <f t="shared" si="107"/>
        <v>8.9087344288890674E-2</v>
      </c>
      <c r="K2175">
        <v>2170</v>
      </c>
      <c r="L2175" s="8">
        <v>1.3894697233239999E-4</v>
      </c>
      <c r="M2175" s="8">
        <v>-5.1791904178431498E-2</v>
      </c>
    </row>
    <row r="2176" spans="1:13" x14ac:dyDescent="0.55000000000000004">
      <c r="A2176">
        <v>2171</v>
      </c>
      <c r="C2176">
        <f t="shared" si="105"/>
        <v>0.29601040102496762</v>
      </c>
      <c r="D2176">
        <f t="shared" si="106"/>
        <v>1.6208435812187726E-4</v>
      </c>
      <c r="E2176" s="2">
        <f t="shared" si="107"/>
        <v>3.9831456629042424E-2</v>
      </c>
      <c r="K2176">
        <v>2171</v>
      </c>
      <c r="L2176" s="8">
        <v>2.06542319850293E-4</v>
      </c>
      <c r="M2176" s="8">
        <v>9.6432204247257403E-2</v>
      </c>
    </row>
    <row r="2177" spans="1:13" x14ac:dyDescent="0.55000000000000004">
      <c r="A2177">
        <v>2172</v>
      </c>
      <c r="C2177">
        <f t="shared" si="105"/>
        <v>0.27104530371047852</v>
      </c>
      <c r="D2177">
        <f t="shared" si="106"/>
        <v>6.6912106979485884E-5</v>
      </c>
      <c r="E2177" s="2">
        <f t="shared" si="107"/>
        <v>2.5543961999913716E-3</v>
      </c>
      <c r="K2177">
        <v>2172</v>
      </c>
      <c r="L2177" s="8">
        <v>2.22407862066149E-4</v>
      </c>
      <c r="M2177" s="8">
        <v>0.22050426889725599</v>
      </c>
    </row>
    <row r="2178" spans="1:13" x14ac:dyDescent="0.55000000000000004">
      <c r="A2178">
        <v>2173</v>
      </c>
      <c r="C2178">
        <f t="shared" si="105"/>
        <v>0.17805354834721773</v>
      </c>
      <c r="D2178">
        <f t="shared" si="106"/>
        <v>-4.5053672618650837E-5</v>
      </c>
      <c r="E2178" s="2">
        <f t="shared" si="107"/>
        <v>1.2386827027228382E-2</v>
      </c>
      <c r="K2178">
        <v>2173</v>
      </c>
      <c r="L2178" s="8">
        <v>1.8256997550932899E-4</v>
      </c>
      <c r="M2178" s="8">
        <v>0.28934967149276303</v>
      </c>
    </row>
    <row r="2179" spans="1:13" x14ac:dyDescent="0.55000000000000004">
      <c r="A2179">
        <v>2174</v>
      </c>
      <c r="C2179">
        <f t="shared" si="105"/>
        <v>4.0374105420447663E-2</v>
      </c>
      <c r="D2179">
        <f t="shared" si="106"/>
        <v>-1.4571193004573409E-4</v>
      </c>
      <c r="E2179" s="2">
        <f t="shared" si="107"/>
        <v>6.0197382325543891E-2</v>
      </c>
      <c r="K2179">
        <v>2174</v>
      </c>
      <c r="L2179" s="8">
        <v>9.7006306004295104E-5</v>
      </c>
      <c r="M2179" s="8">
        <v>0.28572565386786197</v>
      </c>
    </row>
    <row r="2180" spans="1:13" x14ac:dyDescent="0.55000000000000004">
      <c r="A2180">
        <v>2175</v>
      </c>
      <c r="C2180">
        <f t="shared" si="105"/>
        <v>-0.1074383869491012</v>
      </c>
      <c r="D2180">
        <f t="shared" si="106"/>
        <v>-2.0979956439592541E-4</v>
      </c>
      <c r="E2180" s="2">
        <f t="shared" si="107"/>
        <v>0.10111017425718151</v>
      </c>
      <c r="K2180">
        <v>2175</v>
      </c>
      <c r="L2180" s="8">
        <v>-1.28531946229478E-5</v>
      </c>
      <c r="M2180" s="8">
        <v>0.21053987371848201</v>
      </c>
    </row>
    <row r="2181" spans="1:13" x14ac:dyDescent="0.55000000000000004">
      <c r="A2181">
        <v>2176</v>
      </c>
      <c r="C2181">
        <f t="shared" si="105"/>
        <v>-0.22828610881524591</v>
      </c>
      <c r="D2181">
        <f t="shared" si="106"/>
        <v>-2.2123193030680071E-4</v>
      </c>
      <c r="E2181" s="2">
        <f t="shared" si="107"/>
        <v>9.6664521265753492E-2</v>
      </c>
      <c r="K2181">
        <v>2176</v>
      </c>
      <c r="L2181" s="8">
        <v>-1.19493532921442E-4</v>
      </c>
      <c r="M2181" s="8">
        <v>8.26230761017544E-2</v>
      </c>
    </row>
    <row r="2182" spans="1:13" x14ac:dyDescent="0.55000000000000004">
      <c r="A2182">
        <v>2177</v>
      </c>
      <c r="C2182">
        <f t="shared" ref="C2182:C2245" si="108">$D$1*COS($B$2*(A2182-$L$2)+$B$1)</f>
        <v>-0.29183882925894694</v>
      </c>
      <c r="D2182">
        <f t="shared" ref="D2182:D2245" si="109">$D$2*COS($B$2*(A2182-$L$3)+$B$3)</f>
        <v>-1.771397449105419E-4</v>
      </c>
      <c r="E2182" s="2">
        <f t="shared" ref="E2182:E2245" si="110">(M2182-C2182)^2</f>
        <v>5.1008965900602471E-2</v>
      </c>
      <c r="K2182">
        <v>2177</v>
      </c>
      <c r="L2182" s="8">
        <v>-1.9620597461570099E-4</v>
      </c>
      <c r="M2182" s="8">
        <v>-6.59871834810105E-2</v>
      </c>
    </row>
    <row r="2183" spans="1:13" x14ac:dyDescent="0.55000000000000004">
      <c r="A2183">
        <v>2178</v>
      </c>
      <c r="C2183">
        <f t="shared" si="108"/>
        <v>-0.2821461550337796</v>
      </c>
      <c r="D2183">
        <f t="shared" si="109"/>
        <v>-8.8589217351180472E-5</v>
      </c>
      <c r="E2183" s="2">
        <f t="shared" si="110"/>
        <v>7.0687084369232024E-3</v>
      </c>
      <c r="K2183">
        <v>2178</v>
      </c>
      <c r="L2183" s="8">
        <v>-2.2377741279395701E-4</v>
      </c>
      <c r="M2183" s="8">
        <v>-0.198070543606189</v>
      </c>
    </row>
    <row r="2184" spans="1:13" x14ac:dyDescent="0.55000000000000004">
      <c r="A2184">
        <v>2179</v>
      </c>
      <c r="C2184">
        <f t="shared" si="108"/>
        <v>-0.20164074306500082</v>
      </c>
      <c r="D2184">
        <f t="shared" si="109"/>
        <v>2.2195336449976207E-5</v>
      </c>
      <c r="E2184" s="2">
        <f t="shared" si="110"/>
        <v>6.2260249500143616E-3</v>
      </c>
      <c r="K2184">
        <v>2179</v>
      </c>
      <c r="L2184" s="8">
        <v>-1.9530240972368199E-4</v>
      </c>
      <c r="M2184" s="8">
        <v>-0.28054590734475099</v>
      </c>
    </row>
    <row r="2185" spans="1:13" x14ac:dyDescent="0.55000000000000004">
      <c r="A2185">
        <v>2180</v>
      </c>
      <c r="C2185">
        <f t="shared" si="108"/>
        <v>-7.0527754836198928E-2</v>
      </c>
      <c r="D2185">
        <f t="shared" si="109"/>
        <v>1.2740932864350828E-4</v>
      </c>
      <c r="E2185" s="2">
        <f t="shared" si="110"/>
        <v>4.9385752162688132E-2</v>
      </c>
      <c r="K2185">
        <v>2180</v>
      </c>
      <c r="L2185" s="8">
        <v>-1.1791270656992E-4</v>
      </c>
      <c r="M2185" s="8">
        <v>-0.29275680820836297</v>
      </c>
    </row>
    <row r="2186" spans="1:13" x14ac:dyDescent="0.55000000000000004">
      <c r="A2186">
        <v>2181</v>
      </c>
      <c r="C2186">
        <f t="shared" si="108"/>
        <v>7.8286213248328365E-2</v>
      </c>
      <c r="D2186">
        <f t="shared" si="109"/>
        <v>2.0064626492272174E-4</v>
      </c>
      <c r="E2186" s="2">
        <f t="shared" si="110"/>
        <v>9.6057326153794503E-2</v>
      </c>
      <c r="K2186">
        <v>2181</v>
      </c>
      <c r="L2186" s="8">
        <v>-1.0991034578395599E-5</v>
      </c>
      <c r="M2186" s="8">
        <v>-0.23164495032480201</v>
      </c>
    </row>
    <row r="2187" spans="1:13" x14ac:dyDescent="0.55000000000000004">
      <c r="A2187">
        <v>2182</v>
      </c>
      <c r="C2187">
        <f t="shared" si="108"/>
        <v>0.20745199195024722</v>
      </c>
      <c r="D2187">
        <f t="shared" si="109"/>
        <v>2.2352521799473443E-4</v>
      </c>
      <c r="E2187" s="2">
        <f t="shared" si="110"/>
        <v>0.10237962953266366</v>
      </c>
      <c r="K2187">
        <v>2182</v>
      </c>
      <c r="L2187" s="8">
        <v>9.8683410206716702E-5</v>
      </c>
      <c r="M2187" s="8">
        <v>-0.112516177611451</v>
      </c>
    </row>
    <row r="2188" spans="1:13" x14ac:dyDescent="0.55000000000000004">
      <c r="A2188">
        <v>2183</v>
      </c>
      <c r="C2188">
        <f t="shared" si="108"/>
        <v>0.28455169341473441</v>
      </c>
      <c r="D2188">
        <f t="shared" si="109"/>
        <v>1.9030405288819044E-4</v>
      </c>
      <c r="E2188" s="2">
        <f t="shared" si="110"/>
        <v>6.2379420029464151E-2</v>
      </c>
      <c r="K2188">
        <v>2183</v>
      </c>
      <c r="L2188" s="8">
        <v>1.8364198271812401E-4</v>
      </c>
      <c r="M2188" s="8">
        <v>3.47929697843792E-2</v>
      </c>
    </row>
    <row r="2189" spans="1:13" x14ac:dyDescent="0.55000000000000004">
      <c r="A2189">
        <v>2184</v>
      </c>
      <c r="C2189">
        <f t="shared" si="108"/>
        <v>0.29023491770615334</v>
      </c>
      <c r="D2189">
        <f t="shared" si="109"/>
        <v>1.0932058179858245E-4</v>
      </c>
      <c r="E2189" s="2">
        <f t="shared" si="110"/>
        <v>1.3653201696534101E-2</v>
      </c>
      <c r="K2189">
        <v>2184</v>
      </c>
      <c r="L2189" s="8">
        <v>2.2260628142562499E-4</v>
      </c>
      <c r="M2189" s="8">
        <v>0.173388002057797</v>
      </c>
    </row>
    <row r="2190" spans="1:13" x14ac:dyDescent="0.55000000000000004">
      <c r="A2190">
        <v>2185</v>
      </c>
      <c r="C2190">
        <f t="shared" si="108"/>
        <v>0.22307529532101467</v>
      </c>
      <c r="D2190">
        <f t="shared" si="109"/>
        <v>8.9994897294745912E-7</v>
      </c>
      <c r="E2190" s="2">
        <f t="shared" si="110"/>
        <v>2.0685794200642725E-3</v>
      </c>
      <c r="K2190">
        <v>2185</v>
      </c>
      <c r="L2190" s="8">
        <v>2.05817456000965E-4</v>
      </c>
      <c r="M2190" s="8">
        <v>0.26855693359476501</v>
      </c>
    </row>
    <row r="2191" spans="1:13" x14ac:dyDescent="0.55000000000000004">
      <c r="A2191">
        <v>2186</v>
      </c>
      <c r="C2191">
        <f t="shared" si="108"/>
        <v>9.9928475864214536E-2</v>
      </c>
      <c r="D2191">
        <f t="shared" si="109"/>
        <v>-1.0774655207618846E-4</v>
      </c>
      <c r="E2191" s="2">
        <f t="shared" si="110"/>
        <v>3.8626257492436658E-2</v>
      </c>
      <c r="K2191">
        <v>2186</v>
      </c>
      <c r="L2191" s="8">
        <v>1.3748037192206101E-4</v>
      </c>
      <c r="M2191" s="8">
        <v>0.29646411510665999</v>
      </c>
    </row>
    <row r="2192" spans="1:13" x14ac:dyDescent="0.55000000000000004">
      <c r="A2192">
        <v>2187</v>
      </c>
      <c r="C2192">
        <f t="shared" si="108"/>
        <v>-4.8298284708290978E-2</v>
      </c>
      <c r="D2192">
        <f t="shared" si="109"/>
        <v>-1.8935093967088455E-4</v>
      </c>
      <c r="E2192" s="2">
        <f t="shared" si="110"/>
        <v>8.9053484501557742E-2</v>
      </c>
      <c r="K2192">
        <v>2187</v>
      </c>
      <c r="L2192" s="8">
        <v>3.4710475828968198E-5</v>
      </c>
      <c r="M2192" s="8">
        <v>0.25012001986024202</v>
      </c>
    </row>
    <row r="2193" spans="1:13" x14ac:dyDescent="0.55000000000000004">
      <c r="A2193">
        <v>2188</v>
      </c>
      <c r="C2193">
        <f t="shared" si="108"/>
        <v>-0.1844031938662512</v>
      </c>
      <c r="D2193">
        <f t="shared" si="109"/>
        <v>-2.2343223260998569E-4</v>
      </c>
      <c r="E2193" s="2">
        <f t="shared" si="110"/>
        <v>0.1059730413516048</v>
      </c>
      <c r="K2193">
        <v>2188</v>
      </c>
      <c r="L2193" s="8">
        <v>-7.6752874263649593E-5</v>
      </c>
      <c r="M2193" s="8">
        <v>0.141131814007871</v>
      </c>
    </row>
    <row r="2194" spans="1:13" x14ac:dyDescent="0.55000000000000004">
      <c r="A2194">
        <v>2189</v>
      </c>
      <c r="C2194">
        <f t="shared" si="108"/>
        <v>-0.27422678827577085</v>
      </c>
      <c r="D2194">
        <f t="shared" si="109"/>
        <v>-2.0143674474219905E-4</v>
      </c>
      <c r="E2194" s="2">
        <f t="shared" si="110"/>
        <v>7.345349801905128E-2</v>
      </c>
      <c r="K2194">
        <v>2189</v>
      </c>
      <c r="L2194" s="8">
        <v>-1.6899299085667199E-4</v>
      </c>
      <c r="M2194" s="8">
        <v>-3.2037301809820298E-3</v>
      </c>
    </row>
    <row r="2195" spans="1:13" x14ac:dyDescent="0.55000000000000004">
      <c r="A2195">
        <v>2190</v>
      </c>
      <c r="C2195">
        <f t="shared" si="108"/>
        <v>-0.29522523907025949</v>
      </c>
      <c r="D2195">
        <f t="shared" si="109"/>
        <v>-1.2888487989447288E-4</v>
      </c>
      <c r="E2195" s="2">
        <f t="shared" si="110"/>
        <v>2.2048792698746465E-2</v>
      </c>
      <c r="K2195">
        <v>2190</v>
      </c>
      <c r="L2195" s="8">
        <v>-2.1890776453323599E-4</v>
      </c>
      <c r="M2195" s="8">
        <v>-0.146736880271509</v>
      </c>
    </row>
    <row r="2196" spans="1:13" x14ac:dyDescent="0.55000000000000004">
      <c r="A2196">
        <v>2191</v>
      </c>
      <c r="C2196">
        <f t="shared" si="108"/>
        <v>-0.24212837771344578</v>
      </c>
      <c r="D2196">
        <f t="shared" si="109"/>
        <v>-2.3985626871403871E-5</v>
      </c>
      <c r="E2196" s="2">
        <f t="shared" si="110"/>
        <v>1.2974327827454971E-4</v>
      </c>
      <c r="K2196">
        <v>2191</v>
      </c>
      <c r="L2196" s="8">
        <v>-2.1399573057727099E-4</v>
      </c>
      <c r="M2196" s="8">
        <v>-0.253518868408519</v>
      </c>
    </row>
    <row r="2197" spans="1:13" x14ac:dyDescent="0.55000000000000004">
      <c r="A2197">
        <v>2192</v>
      </c>
      <c r="C2197">
        <f t="shared" si="108"/>
        <v>-0.12826239721169211</v>
      </c>
      <c r="D2197">
        <f t="shared" si="109"/>
        <v>8.6933512920153293E-5</v>
      </c>
      <c r="E2197" s="2">
        <f t="shared" si="110"/>
        <v>2.8406771846507594E-2</v>
      </c>
      <c r="K2197">
        <v>2192</v>
      </c>
      <c r="L2197" s="8">
        <v>-1.5548713836509501E-4</v>
      </c>
      <c r="M2197" s="8">
        <v>-0.29680548323573402</v>
      </c>
    </row>
    <row r="2198" spans="1:13" x14ac:dyDescent="0.55000000000000004">
      <c r="A2198">
        <v>2193</v>
      </c>
      <c r="C2198">
        <f t="shared" si="108"/>
        <v>1.7794741432296337E-2</v>
      </c>
      <c r="D2198">
        <f t="shared" si="109"/>
        <v>1.7603417338130998E-4</v>
      </c>
      <c r="E2198" s="2">
        <f t="shared" si="110"/>
        <v>8.040063934523542E-2</v>
      </c>
      <c r="K2198">
        <v>2193</v>
      </c>
      <c r="L2198" s="8">
        <v>-5.8035827777201903E-5</v>
      </c>
      <c r="M2198" s="8">
        <v>-0.26575532353901599</v>
      </c>
    </row>
    <row r="2199" spans="1:13" x14ac:dyDescent="0.55000000000000004">
      <c r="A2199">
        <v>2194</v>
      </c>
      <c r="C2199">
        <f t="shared" si="108"/>
        <v>0.15938577506114185</v>
      </c>
      <c r="D2199">
        <f t="shared" si="109"/>
        <v>2.2095396683047508E-4</v>
      </c>
      <c r="E2199" s="2">
        <f t="shared" si="110"/>
        <v>0.10727647047330093</v>
      </c>
      <c r="K2199">
        <v>2194</v>
      </c>
      <c r="L2199" s="8">
        <v>5.3950915905628999E-5</v>
      </c>
      <c r="M2199" s="8">
        <v>-0.16814509443561401</v>
      </c>
    </row>
    <row r="2200" spans="1:13" x14ac:dyDescent="0.55000000000000004">
      <c r="A2200">
        <v>2195</v>
      </c>
      <c r="C2200">
        <f t="shared" si="108"/>
        <v>0.26097433873469844</v>
      </c>
      <c r="D2200">
        <f t="shared" si="109"/>
        <v>2.1041897194555497E-4</v>
      </c>
      <c r="E2200" s="2">
        <f t="shared" si="110"/>
        <v>8.3750173347852924E-2</v>
      </c>
      <c r="K2200">
        <v>2195</v>
      </c>
      <c r="L2200" s="8">
        <v>1.52425318012711E-4</v>
      </c>
      <c r="M2200" s="8">
        <v>-2.84218833343758E-2</v>
      </c>
    </row>
    <row r="2201" spans="1:13" x14ac:dyDescent="0.55000000000000004">
      <c r="A2201">
        <v>2196</v>
      </c>
      <c r="C2201">
        <f t="shared" si="108"/>
        <v>0.29706384428936139</v>
      </c>
      <c r="D2201">
        <f t="shared" si="109"/>
        <v>1.4707325038305712E-4</v>
      </c>
      <c r="E2201" s="2">
        <f t="shared" si="110"/>
        <v>3.19137071492775E-2</v>
      </c>
      <c r="K2201">
        <v>2196</v>
      </c>
      <c r="L2201" s="8">
        <v>2.12723853645485E-4</v>
      </c>
      <c r="M2201" s="8">
        <v>0.118419764764521</v>
      </c>
    </row>
    <row r="2202" spans="1:13" x14ac:dyDescent="0.55000000000000004">
      <c r="A2202">
        <v>2197</v>
      </c>
      <c r="C2202">
        <f t="shared" si="108"/>
        <v>0.25859658653692508</v>
      </c>
      <c r="D2202">
        <f t="shared" si="109"/>
        <v>4.68152430322807E-5</v>
      </c>
      <c r="E2202" s="2">
        <f t="shared" si="110"/>
        <v>5.2873039991530133E-4</v>
      </c>
      <c r="K2202">
        <v>2197</v>
      </c>
      <c r="L2202" s="8">
        <v>2.1974438048976601E-4</v>
      </c>
      <c r="M2202" s="8">
        <v>0.23560244815525699</v>
      </c>
    </row>
    <row r="2203" spans="1:13" x14ac:dyDescent="0.55000000000000004">
      <c r="A2203">
        <v>2198</v>
      </c>
      <c r="C2203">
        <f t="shared" si="108"/>
        <v>0.15522703634819709</v>
      </c>
      <c r="D2203">
        <f t="shared" si="109"/>
        <v>-6.51924035317923E-5</v>
      </c>
      <c r="E2203" s="2">
        <f t="shared" si="110"/>
        <v>1.9196102634624301E-2</v>
      </c>
      <c r="K2203">
        <v>2198</v>
      </c>
      <c r="L2203" s="8">
        <v>1.71728564045215E-4</v>
      </c>
      <c r="M2203" s="8">
        <v>0.29377703683403</v>
      </c>
    </row>
    <row r="2204" spans="1:13" x14ac:dyDescent="0.55000000000000004">
      <c r="A2204">
        <v>2199</v>
      </c>
      <c r="C2204">
        <f t="shared" si="108"/>
        <v>1.2898771962936645E-2</v>
      </c>
      <c r="D2204">
        <f t="shared" si="109"/>
        <v>-1.6083813095645107E-4</v>
      </c>
      <c r="E2204" s="2">
        <f t="shared" si="110"/>
        <v>7.0476748492395491E-2</v>
      </c>
      <c r="K2204">
        <v>2199</v>
      </c>
      <c r="L2204" s="8">
        <v>8.0702263408872297E-5</v>
      </c>
      <c r="M2204" s="8">
        <v>0.27837334417729298</v>
      </c>
    </row>
    <row r="2205" spans="1:13" x14ac:dyDescent="0.55000000000000004">
      <c r="A2205">
        <v>2200</v>
      </c>
      <c r="C2205">
        <f t="shared" si="108"/>
        <v>-0.1326668123014019</v>
      </c>
      <c r="D2205">
        <f t="shared" si="109"/>
        <v>-2.1611687771062673E-4</v>
      </c>
      <c r="E2205" s="2">
        <f t="shared" si="110"/>
        <v>0.10622132566487155</v>
      </c>
      <c r="K2205">
        <v>2200</v>
      </c>
      <c r="L2205" s="8">
        <v>-3.0536419738718799E-5</v>
      </c>
      <c r="M2205" s="8">
        <v>0.1932493205685</v>
      </c>
    </row>
    <row r="2206" spans="1:13" x14ac:dyDescent="0.55000000000000004">
      <c r="A2206">
        <v>2201</v>
      </c>
      <c r="C2206">
        <f t="shared" si="108"/>
        <v>-0.2449358230720021</v>
      </c>
      <c r="D2206">
        <f t="shared" si="109"/>
        <v>-2.1715484354196978E-4</v>
      </c>
      <c r="E2206" s="2">
        <f t="shared" si="110"/>
        <v>9.281809877955087E-2</v>
      </c>
      <c r="K2206">
        <v>2201</v>
      </c>
      <c r="L2206" s="8">
        <v>-1.3412706712855201E-4</v>
      </c>
      <c r="M2206" s="8">
        <v>5.9724805791575998E-2</v>
      </c>
    </row>
    <row r="2207" spans="1:13" x14ac:dyDescent="0.55000000000000004">
      <c r="A2207">
        <v>2202</v>
      </c>
      <c r="C2207">
        <f t="shared" si="108"/>
        <v>-0.2957311050899023</v>
      </c>
      <c r="D2207">
        <f t="shared" si="109"/>
        <v>-1.636915209059666E-4</v>
      </c>
      <c r="E2207" s="2">
        <f t="shared" si="110"/>
        <v>4.2837801198949858E-2</v>
      </c>
      <c r="K2207">
        <v>2202</v>
      </c>
      <c r="L2207" s="8">
        <v>-2.04124758492123E-4</v>
      </c>
      <c r="M2207" s="8">
        <v>-8.8758157101645002E-2</v>
      </c>
    </row>
    <row r="2208" spans="1:13" x14ac:dyDescent="0.55000000000000004">
      <c r="A2208">
        <v>2203</v>
      </c>
      <c r="C2208">
        <f t="shared" si="108"/>
        <v>-0.27230411324794918</v>
      </c>
      <c r="D2208">
        <f t="shared" si="109"/>
        <v>-6.9145076865864493E-5</v>
      </c>
      <c r="E2208" s="2">
        <f t="shared" si="110"/>
        <v>3.2824906351388039E-3</v>
      </c>
      <c r="K2208">
        <v>2203</v>
      </c>
      <c r="L2208" s="8">
        <v>-2.2299813779327299E-4</v>
      </c>
      <c r="M2208" s="8">
        <v>-0.21501108893312701</v>
      </c>
    </row>
    <row r="2209" spans="1:13" x14ac:dyDescent="0.55000000000000004">
      <c r="A2209">
        <v>2204</v>
      </c>
      <c r="C2209">
        <f t="shared" si="108"/>
        <v>-0.18053452869691219</v>
      </c>
      <c r="D2209">
        <f t="shared" si="109"/>
        <v>4.2755324004191654E-5</v>
      </c>
      <c r="E2209" s="2">
        <f t="shared" si="110"/>
        <v>1.142304176709219E-2</v>
      </c>
      <c r="K2209">
        <v>2204</v>
      </c>
      <c r="L2209" s="8">
        <v>-1.8602025010408399E-4</v>
      </c>
      <c r="M2209" s="8">
        <v>-0.287413159709347</v>
      </c>
    </row>
    <row r="2210" spans="1:13" x14ac:dyDescent="0.55000000000000004">
      <c r="A2210">
        <v>2205</v>
      </c>
      <c r="C2210">
        <f t="shared" si="108"/>
        <v>-4.3454582809517812E-2</v>
      </c>
      <c r="D2210">
        <f t="shared" si="109"/>
        <v>1.4392503976007058E-4</v>
      </c>
      <c r="E2210" s="2">
        <f t="shared" si="110"/>
        <v>5.971974611205056E-2</v>
      </c>
      <c r="K2210">
        <v>2205</v>
      </c>
      <c r="L2210" s="8">
        <v>-1.0245243679047501E-4</v>
      </c>
      <c r="M2210" s="8">
        <v>-0.28783082165456297</v>
      </c>
    </row>
    <row r="2211" spans="1:13" x14ac:dyDescent="0.55000000000000004">
      <c r="A2211">
        <v>2206</v>
      </c>
      <c r="C2211">
        <f t="shared" si="108"/>
        <v>0.1045315474139937</v>
      </c>
      <c r="D2211">
        <f t="shared" si="109"/>
        <v>2.0897260423610202E-4</v>
      </c>
      <c r="E2211" s="2">
        <f t="shared" si="110"/>
        <v>0.10284272784419515</v>
      </c>
      <c r="K2211">
        <v>2206</v>
      </c>
      <c r="L2211" s="8">
        <v>6.7752248860845701E-6</v>
      </c>
      <c r="M2211" s="8">
        <v>-0.216159468743608</v>
      </c>
    </row>
    <row r="2212" spans="1:13" x14ac:dyDescent="0.55000000000000004">
      <c r="A2212">
        <v>2207</v>
      </c>
      <c r="C2212">
        <f t="shared" si="108"/>
        <v>0.22628246258608856</v>
      </c>
      <c r="D2212">
        <f t="shared" si="109"/>
        <v>2.2157244984198757E-4</v>
      </c>
      <c r="E2212" s="2">
        <f t="shared" si="110"/>
        <v>0.10025588581059189</v>
      </c>
      <c r="K2212">
        <v>2207</v>
      </c>
      <c r="L2212" s="8">
        <v>1.1430598945948E-4</v>
      </c>
      <c r="M2212" s="8">
        <v>-9.0349635929826103E-2</v>
      </c>
    </row>
    <row r="2213" spans="1:13" x14ac:dyDescent="0.55000000000000004">
      <c r="A2213">
        <v>2208</v>
      </c>
      <c r="C2213">
        <f t="shared" si="108"/>
        <v>0.29124124930595269</v>
      </c>
      <c r="D2213">
        <f t="shared" si="109"/>
        <v>1.7856228091449992E-4</v>
      </c>
      <c r="E2213" s="2">
        <f t="shared" si="110"/>
        <v>5.4360053570121539E-2</v>
      </c>
      <c r="K2213">
        <v>2208</v>
      </c>
      <c r="L2213" s="8">
        <v>1.9320810986987101E-4</v>
      </c>
      <c r="M2213" s="8">
        <v>5.8088823691031098E-2</v>
      </c>
    </row>
    <row r="2214" spans="1:13" x14ac:dyDescent="0.55000000000000004">
      <c r="A2214">
        <v>2209</v>
      </c>
      <c r="C2214">
        <f t="shared" si="108"/>
        <v>0.28310462132879999</v>
      </c>
      <c r="D2214">
        <f t="shared" si="109"/>
        <v>9.0736743272462682E-5</v>
      </c>
      <c r="E2214" s="2">
        <f t="shared" si="110"/>
        <v>8.3039559437933404E-3</v>
      </c>
      <c r="K2214">
        <v>2209</v>
      </c>
      <c r="L2214" s="8">
        <v>2.23720060587256E-4</v>
      </c>
      <c r="M2214" s="8">
        <v>0.19197857706156901</v>
      </c>
    </row>
    <row r="2215" spans="1:13" x14ac:dyDescent="0.55000000000000004">
      <c r="A2215">
        <v>2210</v>
      </c>
      <c r="C2215">
        <f t="shared" si="108"/>
        <v>0.20391470077105764</v>
      </c>
      <c r="D2215">
        <f t="shared" si="109"/>
        <v>-1.9861804351846713E-5</v>
      </c>
      <c r="E2215" s="2">
        <f t="shared" si="110"/>
        <v>5.4569843418366022E-3</v>
      </c>
      <c r="K2215">
        <v>2210</v>
      </c>
      <c r="L2215" s="8">
        <v>1.9819993427206499E-4</v>
      </c>
      <c r="M2215" s="8">
        <v>0.27778610485840799</v>
      </c>
    </row>
    <row r="2216" spans="1:13" x14ac:dyDescent="0.55000000000000004">
      <c r="A2216">
        <v>2211</v>
      </c>
      <c r="C2216">
        <f t="shared" si="108"/>
        <v>7.3546488500308024E-2</v>
      </c>
      <c r="D2216">
        <f t="shared" si="109"/>
        <v>-1.2547545773820468E-4</v>
      </c>
      <c r="E2216" s="2">
        <f t="shared" si="110"/>
        <v>4.8608736583252779E-2</v>
      </c>
      <c r="K2216">
        <v>2211</v>
      </c>
      <c r="L2216" s="8">
        <v>1.23039404875307E-4</v>
      </c>
      <c r="M2216" s="8">
        <v>0.29402037943357201</v>
      </c>
    </row>
    <row r="2217" spans="1:13" x14ac:dyDescent="0.55000000000000004">
      <c r="A2217">
        <v>2212</v>
      </c>
      <c r="C2217">
        <f t="shared" si="108"/>
        <v>-7.5280342145998463E-2</v>
      </c>
      <c r="D2217">
        <f t="shared" si="109"/>
        <v>-1.9959741604470323E-4</v>
      </c>
      <c r="E2217" s="2">
        <f t="shared" si="110"/>
        <v>9.7278970193360847E-2</v>
      </c>
      <c r="K2217">
        <v>2212</v>
      </c>
      <c r="L2217" s="8">
        <v>1.70628932464754E-5</v>
      </c>
      <c r="M2217" s="8">
        <v>0.23661542600958399</v>
      </c>
    </row>
    <row r="2218" spans="1:13" x14ac:dyDescent="0.55000000000000004">
      <c r="A2218">
        <v>2213</v>
      </c>
      <c r="C2218">
        <f t="shared" si="108"/>
        <v>-0.20521339369763503</v>
      </c>
      <c r="D2218">
        <f t="shared" si="109"/>
        <v>-2.2362463010439971E-4</v>
      </c>
      <c r="E2218" s="2">
        <f t="shared" si="110"/>
        <v>0.10573036850439502</v>
      </c>
      <c r="K2218">
        <v>2213</v>
      </c>
      <c r="L2218" s="8">
        <v>-9.3187125846441599E-5</v>
      </c>
      <c r="M2218" s="8">
        <v>0.119948671285959</v>
      </c>
    </row>
    <row r="2219" spans="1:13" x14ac:dyDescent="0.55000000000000004">
      <c r="A2219">
        <v>2214</v>
      </c>
      <c r="C2219">
        <f t="shared" si="108"/>
        <v>-0.28364220898734133</v>
      </c>
      <c r="D2219">
        <f t="shared" si="109"/>
        <v>-1.9152677564146221E-4</v>
      </c>
      <c r="E2219" s="2">
        <f t="shared" si="110"/>
        <v>6.5988483541536469E-2</v>
      </c>
      <c r="K2219">
        <v>2214</v>
      </c>
      <c r="L2219" s="8">
        <v>-1.80097851180157E-4</v>
      </c>
      <c r="M2219" s="8">
        <v>-2.6759972268769298E-2</v>
      </c>
    </row>
    <row r="2220" spans="1:13" x14ac:dyDescent="0.55000000000000004">
      <c r="A2220">
        <v>2215</v>
      </c>
      <c r="C2220">
        <f t="shared" si="108"/>
        <v>-0.29088280852483328</v>
      </c>
      <c r="D2220">
        <f t="shared" si="109"/>
        <v>-1.1135973755733597E-4</v>
      </c>
      <c r="E2220" s="2">
        <f t="shared" si="110"/>
        <v>1.5404879200698626E-2</v>
      </c>
      <c r="K2220">
        <v>2215</v>
      </c>
      <c r="L2220" s="8">
        <v>-2.21901952439846E-4</v>
      </c>
      <c r="M2220" s="8">
        <v>-0.16676641476196799</v>
      </c>
    </row>
    <row r="2221" spans="1:13" x14ac:dyDescent="0.55000000000000004">
      <c r="A2221">
        <v>2216</v>
      </c>
      <c r="C2221">
        <f t="shared" si="108"/>
        <v>-0.22511795444673613</v>
      </c>
      <c r="D2221">
        <f t="shared" si="109"/>
        <v>-3.2437526237358052E-6</v>
      </c>
      <c r="E2221" s="2">
        <f t="shared" si="110"/>
        <v>1.5909902944042241E-3</v>
      </c>
      <c r="K2221">
        <v>2216</v>
      </c>
      <c r="L2221" s="8">
        <v>-2.08129333131202E-4</v>
      </c>
      <c r="M2221" s="8">
        <v>-0.26500517413430302</v>
      </c>
    </row>
    <row r="2222" spans="1:13" x14ac:dyDescent="0.55000000000000004">
      <c r="A2222">
        <v>2217</v>
      </c>
      <c r="C2222">
        <f t="shared" si="108"/>
        <v>-0.10285323891227062</v>
      </c>
      <c r="D2222">
        <f t="shared" si="109"/>
        <v>1.0568634584624788E-4</v>
      </c>
      <c r="E2222" s="2">
        <f t="shared" si="110"/>
        <v>3.7643180189182904E-2</v>
      </c>
      <c r="K2222">
        <v>2217</v>
      </c>
      <c r="L2222" s="8">
        <v>-1.4222943119920201E-4</v>
      </c>
      <c r="M2222" s="8">
        <v>-0.29687174367195301</v>
      </c>
    </row>
    <row r="2223" spans="1:13" x14ac:dyDescent="0.55000000000000004">
      <c r="A2223">
        <v>2218</v>
      </c>
      <c r="C2223">
        <f t="shared" si="108"/>
        <v>4.5225471613847004E-2</v>
      </c>
      <c r="D2223">
        <f t="shared" si="109"/>
        <v>1.880913991997979E-4</v>
      </c>
      <c r="E2223" s="2">
        <f t="shared" si="110"/>
        <v>8.9766400753831244E-2</v>
      </c>
      <c r="K2223">
        <v>2218</v>
      </c>
      <c r="L2223" s="8">
        <v>-4.0707285896027902E-5</v>
      </c>
      <c r="M2223" s="8">
        <v>-0.25438494334836897</v>
      </c>
    </row>
    <row r="2224" spans="1:13" x14ac:dyDescent="0.55000000000000004">
      <c r="A2224">
        <v>2219</v>
      </c>
      <c r="C2224">
        <f t="shared" si="108"/>
        <v>0.18195354204320735</v>
      </c>
      <c r="D2224">
        <f t="shared" si="109"/>
        <v>2.2328947600703844E-4</v>
      </c>
      <c r="E2224" s="2">
        <f t="shared" si="110"/>
        <v>0.10899202205684963</v>
      </c>
      <c r="K2224">
        <v>2219</v>
      </c>
      <c r="L2224" s="8">
        <v>7.1010251689474803E-5</v>
      </c>
      <c r="M2224" s="8">
        <v>-0.148185855873566</v>
      </c>
    </row>
    <row r="2225" spans="1:13" x14ac:dyDescent="0.55000000000000004">
      <c r="A2225">
        <v>2220</v>
      </c>
      <c r="C2225">
        <f t="shared" si="108"/>
        <v>0.27301510869565515</v>
      </c>
      <c r="D2225">
        <f t="shared" si="109"/>
        <v>2.0244660090557365E-4</v>
      </c>
      <c r="E2225" s="2">
        <f t="shared" si="110"/>
        <v>7.7221635064739655E-2</v>
      </c>
      <c r="K2225">
        <v>2220</v>
      </c>
      <c r="L2225" s="8">
        <v>1.6494283122372801E-4</v>
      </c>
      <c r="M2225" s="8">
        <v>-4.8727015169190502E-3</v>
      </c>
    </row>
    <row r="2226" spans="1:13" x14ac:dyDescent="0.55000000000000004">
      <c r="A2226">
        <v>2221</v>
      </c>
      <c r="C2226">
        <f t="shared" si="108"/>
        <v>0.29555563776834498</v>
      </c>
      <c r="D2226">
        <f t="shared" si="109"/>
        <v>1.3079389621329011E-4</v>
      </c>
      <c r="E2226" s="2">
        <f t="shared" si="110"/>
        <v>2.4303184490823637E-2</v>
      </c>
      <c r="K2226">
        <v>2221</v>
      </c>
      <c r="L2226" s="8">
        <v>2.1756445544696099E-4</v>
      </c>
      <c r="M2226" s="8">
        <v>0.13966085116268701</v>
      </c>
    </row>
    <row r="2227" spans="1:13" x14ac:dyDescent="0.55000000000000004">
      <c r="A2227">
        <v>2222</v>
      </c>
      <c r="C2227">
        <f t="shared" si="108"/>
        <v>0.24391793158014924</v>
      </c>
      <c r="D2227">
        <f t="shared" si="109"/>
        <v>2.6314680487710183E-5</v>
      </c>
      <c r="E2227" s="2">
        <f t="shared" si="110"/>
        <v>2.8063990395145166E-5</v>
      </c>
      <c r="K2227">
        <v>2222</v>
      </c>
      <c r="L2227" s="8">
        <v>2.15695712131606E-4</v>
      </c>
      <c r="M2227" s="8">
        <v>0.249215477275577</v>
      </c>
    </row>
    <row r="2228" spans="1:13" x14ac:dyDescent="0.55000000000000004">
      <c r="A2228">
        <v>2223</v>
      </c>
      <c r="C2228">
        <f t="shared" si="108"/>
        <v>0.13106196594836378</v>
      </c>
      <c r="D2228">
        <f t="shared" si="109"/>
        <v>-8.4768965370076818E-5</v>
      </c>
      <c r="E2228" s="2">
        <f t="shared" si="110"/>
        <v>2.7320974228741798E-2</v>
      </c>
      <c r="K2228">
        <v>2223</v>
      </c>
      <c r="L2228" s="8">
        <v>1.5980463963383699E-4</v>
      </c>
      <c r="M2228" s="8">
        <v>0.29635254108421899</v>
      </c>
    </row>
    <row r="2229" spans="1:13" x14ac:dyDescent="0.55000000000000004">
      <c r="A2229">
        <v>2224</v>
      </c>
      <c r="C2229">
        <f t="shared" si="108"/>
        <v>-1.468779056895048E-2</v>
      </c>
      <c r="D2229">
        <f t="shared" si="109"/>
        <v>-1.7457738770829204E-4</v>
      </c>
      <c r="E2229" s="2">
        <f t="shared" si="110"/>
        <v>8.0629909956435653E-2</v>
      </c>
      <c r="K2229">
        <v>2224</v>
      </c>
      <c r="L2229" s="8">
        <v>6.3889503783761504E-5</v>
      </c>
      <c r="M2229" s="8">
        <v>0.26926627254062302</v>
      </c>
    </row>
    <row r="2230" spans="1:13" x14ac:dyDescent="0.55000000000000004">
      <c r="A2230">
        <v>2225</v>
      </c>
      <c r="C2230">
        <f t="shared" si="108"/>
        <v>-0.1567512212484887</v>
      </c>
      <c r="D2230">
        <f t="shared" si="109"/>
        <v>-2.2057056553184088E-4</v>
      </c>
      <c r="E2230" s="2">
        <f t="shared" si="110"/>
        <v>0.10988682465908876</v>
      </c>
      <c r="K2230">
        <v>2225</v>
      </c>
      <c r="L2230" s="8">
        <v>-4.8027154630664399E-5</v>
      </c>
      <c r="M2230" s="8">
        <v>0.17474059563254499</v>
      </c>
    </row>
    <row r="2231" spans="1:13" x14ac:dyDescent="0.55000000000000004">
      <c r="A2231">
        <v>2226</v>
      </c>
      <c r="C2231">
        <f t="shared" si="108"/>
        <v>-0.2594733994477158</v>
      </c>
      <c r="D2231">
        <f t="shared" si="109"/>
        <v>-2.1120518066579551E-4</v>
      </c>
      <c r="E2231" s="2">
        <f t="shared" si="110"/>
        <v>8.7570689434159701E-2</v>
      </c>
      <c r="K2231">
        <v>2226</v>
      </c>
      <c r="L2231" s="8">
        <v>-1.47915114229003E-4</v>
      </c>
      <c r="M2231" s="8">
        <v>3.64500525363399E-2</v>
      </c>
    </row>
    <row r="2232" spans="1:13" x14ac:dyDescent="0.55000000000000004">
      <c r="A2232">
        <v>2227</v>
      </c>
      <c r="C2232">
        <f t="shared" si="108"/>
        <v>-0.29707322365178668</v>
      </c>
      <c r="D2232">
        <f t="shared" si="109"/>
        <v>-1.488317473053597E-4</v>
      </c>
      <c r="E2232" s="2">
        <f t="shared" si="110"/>
        <v>3.4634546700149108E-2</v>
      </c>
      <c r="K2232">
        <v>2227</v>
      </c>
      <c r="L2232" s="8">
        <v>-2.10756815869937E-4</v>
      </c>
      <c r="M2232" s="8">
        <v>-0.11096963233730101</v>
      </c>
    </row>
    <row r="2233" spans="1:13" x14ac:dyDescent="0.55000000000000004">
      <c r="A2233">
        <v>2228</v>
      </c>
      <c r="C2233">
        <f t="shared" si="108"/>
        <v>-0.26011393052650073</v>
      </c>
      <c r="D2233">
        <f t="shared" si="109"/>
        <v>-4.9104682495329548E-5</v>
      </c>
      <c r="E2233" s="2">
        <f t="shared" si="110"/>
        <v>8.7129143364960565E-4</v>
      </c>
      <c r="K2233">
        <v>2228</v>
      </c>
      <c r="L2233" s="8">
        <v>-2.2081316553587899E-4</v>
      </c>
      <c r="M2233" s="8">
        <v>-0.230596284386444</v>
      </c>
    </row>
    <row r="2234" spans="1:13" x14ac:dyDescent="0.55000000000000004">
      <c r="A2234">
        <v>2229</v>
      </c>
      <c r="C2234">
        <f t="shared" si="108"/>
        <v>-0.15787152360660728</v>
      </c>
      <c r="D2234">
        <f t="shared" si="109"/>
        <v>6.2946622575665083E-5</v>
      </c>
      <c r="E2234" s="2">
        <f t="shared" si="110"/>
        <v>1.8116390873855699E-2</v>
      </c>
      <c r="K2234">
        <v>2229</v>
      </c>
      <c r="L2234" s="8">
        <v>-1.7556548806793099E-4</v>
      </c>
      <c r="M2234" s="8">
        <v>-0.29246866649551001</v>
      </c>
    </row>
    <row r="2235" spans="1:13" x14ac:dyDescent="0.55000000000000004">
      <c r="A2235">
        <v>2230</v>
      </c>
      <c r="C2235">
        <f t="shared" si="108"/>
        <v>-1.6006691929698395E-2</v>
      </c>
      <c r="D2235">
        <f t="shared" si="109"/>
        <v>1.5919965218991891E-4</v>
      </c>
      <c r="E2235" s="2">
        <f t="shared" si="110"/>
        <v>7.0269402364353403E-2</v>
      </c>
      <c r="K2235">
        <v>2230</v>
      </c>
      <c r="L2235" s="8">
        <v>-8.6346344984151898E-5</v>
      </c>
      <c r="M2235" s="8">
        <v>-0.28109045673688798</v>
      </c>
    </row>
    <row r="2236" spans="1:13" x14ac:dyDescent="0.55000000000000004">
      <c r="A2236">
        <v>2231</v>
      </c>
      <c r="C2236">
        <f t="shared" si="108"/>
        <v>0.12987548202818477</v>
      </c>
      <c r="D2236">
        <f t="shared" si="109"/>
        <v>2.1549692476769948E-4</v>
      </c>
      <c r="E2236" s="2">
        <f t="shared" si="110"/>
        <v>0.10836400219989922</v>
      </c>
      <c r="K2236">
        <v>2231</v>
      </c>
      <c r="L2236" s="8">
        <v>2.44987758547441E-5</v>
      </c>
      <c r="M2236" s="8">
        <v>-0.19931139832991701</v>
      </c>
    </row>
    <row r="2237" spans="1:13" x14ac:dyDescent="0.55000000000000004">
      <c r="A2237">
        <v>2232</v>
      </c>
      <c r="C2237">
        <f t="shared" si="108"/>
        <v>0.24316164755432398</v>
      </c>
      <c r="D2237">
        <f t="shared" si="109"/>
        <v>2.1770901154374273E-4</v>
      </c>
      <c r="E2237" s="2">
        <f t="shared" si="110"/>
        <v>9.6581231975584644E-2</v>
      </c>
      <c r="K2237">
        <v>2232</v>
      </c>
      <c r="L2237" s="8">
        <v>1.2920802630144701E-4</v>
      </c>
      <c r="M2237" s="8">
        <v>-6.7613563773067195E-2</v>
      </c>
    </row>
    <row r="2238" spans="1:13" x14ac:dyDescent="0.55000000000000004">
      <c r="A2238">
        <v>2233</v>
      </c>
      <c r="C2238">
        <f t="shared" si="108"/>
        <v>0.29541936498615529</v>
      </c>
      <c r="D2238">
        <f t="shared" si="109"/>
        <v>1.6528072536438251E-4</v>
      </c>
      <c r="E2238" s="2">
        <f t="shared" si="110"/>
        <v>4.5967727787345425E-2</v>
      </c>
      <c r="K2238">
        <v>2233</v>
      </c>
      <c r="L2238" s="8">
        <v>2.01556325012551E-4</v>
      </c>
      <c r="M2238" s="8">
        <v>8.1018507274845206E-2</v>
      </c>
    </row>
    <row r="2239" spans="1:13" x14ac:dyDescent="0.55000000000000004">
      <c r="A2239">
        <v>2234</v>
      </c>
      <c r="C2239">
        <f t="shared" si="108"/>
        <v>0.27353304875302392</v>
      </c>
      <c r="D2239">
        <f t="shared" si="109"/>
        <v>7.1370460960601276E-5</v>
      </c>
      <c r="E2239" s="2">
        <f t="shared" si="110"/>
        <v>4.1183097432363636E-3</v>
      </c>
      <c r="K2239">
        <v>2234</v>
      </c>
      <c r="L2239" s="8">
        <v>2.2342359175959599E-4</v>
      </c>
      <c r="M2239" s="8">
        <v>0.20935899057344201</v>
      </c>
    </row>
    <row r="2240" spans="1:13" x14ac:dyDescent="0.55000000000000004">
      <c r="A2240">
        <v>2235</v>
      </c>
      <c r="C2240">
        <f t="shared" si="108"/>
        <v>0.18299570290304701</v>
      </c>
      <c r="D2240">
        <f t="shared" si="109"/>
        <v>-4.0452284774085272E-5</v>
      </c>
      <c r="E2240" s="2">
        <f t="shared" si="110"/>
        <v>1.0458848753478417E-2</v>
      </c>
      <c r="K2240">
        <v>2235</v>
      </c>
      <c r="L2240" s="8">
        <v>1.8933303393111199E-4</v>
      </c>
      <c r="M2240" s="8">
        <v>0.285264215914034</v>
      </c>
    </row>
    <row r="2241" spans="1:13" x14ac:dyDescent="0.55000000000000004">
      <c r="A2241">
        <v>2236</v>
      </c>
      <c r="C2241">
        <f t="shared" si="108"/>
        <v>4.6530292867350179E-2</v>
      </c>
      <c r="D2241">
        <f t="shared" si="109"/>
        <v>-1.4212235969775675E-4</v>
      </c>
      <c r="E2241" s="2">
        <f t="shared" si="110"/>
        <v>5.9142813780354776E-2</v>
      </c>
      <c r="K2241">
        <v>2236</v>
      </c>
      <c r="L2241" s="8">
        <v>1.0782284321771E-4</v>
      </c>
      <c r="M2241" s="8">
        <v>0.28972324872823602</v>
      </c>
    </row>
    <row r="2242" spans="1:13" x14ac:dyDescent="0.55000000000000004">
      <c r="A2242">
        <v>2237</v>
      </c>
      <c r="C2242">
        <f t="shared" si="108"/>
        <v>-0.10161323989628179</v>
      </c>
      <c r="D2242">
        <f t="shared" si="109"/>
        <v>-2.0812271803864242E-4</v>
      </c>
      <c r="E2242" s="2">
        <f t="shared" si="110"/>
        <v>0.1044792726407056</v>
      </c>
      <c r="K2242">
        <v>2237</v>
      </c>
      <c r="L2242" s="8">
        <v>-6.9224746392578396E-7</v>
      </c>
      <c r="M2242" s="8">
        <v>0.22161929658590099</v>
      </c>
    </row>
    <row r="2243" spans="1:13" x14ac:dyDescent="0.55000000000000004">
      <c r="A2243">
        <v>2238</v>
      </c>
      <c r="C2243">
        <f t="shared" si="108"/>
        <v>-0.22425399128345985</v>
      </c>
      <c r="D2243">
        <f t="shared" si="109"/>
        <v>-2.2188866103138531E-4</v>
      </c>
      <c r="E2243" s="2">
        <f t="shared" si="110"/>
        <v>0.10385370418139649</v>
      </c>
      <c r="K2243">
        <v>2238</v>
      </c>
      <c r="L2243" s="8">
        <v>-1.0903396047383E-4</v>
      </c>
      <c r="M2243" s="8">
        <v>9.8009416787323902E-2</v>
      </c>
    </row>
    <row r="2244" spans="1:13" x14ac:dyDescent="0.55000000000000004">
      <c r="A2244">
        <v>2239</v>
      </c>
      <c r="C2244">
        <f t="shared" si="108"/>
        <v>-0.29061171775858835</v>
      </c>
      <c r="D2244">
        <f t="shared" si="109"/>
        <v>-1.7996522714742712E-4</v>
      </c>
      <c r="E2244" s="2">
        <f t="shared" si="110"/>
        <v>5.7823025857984947E-2</v>
      </c>
      <c r="K2244">
        <v>2239</v>
      </c>
      <c r="L2244" s="8">
        <v>-1.90067441685479E-4</v>
      </c>
      <c r="M2244" s="8">
        <v>-5.0147529451919803E-2</v>
      </c>
    </row>
    <row r="2245" spans="1:13" x14ac:dyDescent="0.55000000000000004">
      <c r="A2245">
        <v>2240</v>
      </c>
      <c r="C2245">
        <f t="shared" si="108"/>
        <v>-0.28403202868560551</v>
      </c>
      <c r="D2245">
        <f t="shared" si="109"/>
        <v>-9.2874314616211371E-5</v>
      </c>
      <c r="E2245" s="2">
        <f t="shared" si="110"/>
        <v>9.6603958649863347E-3</v>
      </c>
      <c r="K2245">
        <v>2240</v>
      </c>
      <c r="L2245" s="8">
        <v>-2.2349735303419399E-4</v>
      </c>
      <c r="M2245" s="8">
        <v>-0.185744715847242</v>
      </c>
    </row>
    <row r="2246" spans="1:13" x14ac:dyDescent="0.55000000000000004">
      <c r="A2246">
        <v>2241</v>
      </c>
      <c r="C2246">
        <f t="shared" ref="C2246:C2309" si="111">$D$1*COS($B$2*(A2246-$L$2)+$B$1)</f>
        <v>-0.20616628733367418</v>
      </c>
      <c r="D2246">
        <f t="shared" ref="D2246:D2309" si="112">$D$2*COS($B$2*(A2246-$L$3)+$B$3)</f>
        <v>1.7526093248120974E-5</v>
      </c>
      <c r="E2246" s="2">
        <f t="shared" ref="E2246:E2309" si="113">(M2246-C2246)^2</f>
        <v>4.7134676327698676E-3</v>
      </c>
      <c r="K2246">
        <v>2241</v>
      </c>
      <c r="L2246" s="8">
        <v>-2.00950965838575E-4</v>
      </c>
      <c r="M2246" s="8">
        <v>-0.274820985882061</v>
      </c>
    </row>
    <row r="2247" spans="1:13" x14ac:dyDescent="0.55000000000000004">
      <c r="A2247">
        <v>2242</v>
      </c>
      <c r="C2247">
        <f t="shared" si="111"/>
        <v>-7.6557153501208675E-2</v>
      </c>
      <c r="D2247">
        <f t="shared" si="112"/>
        <v>1.2352782112864984E-4</v>
      </c>
      <c r="E2247" s="2">
        <f t="shared" si="113"/>
        <v>4.7746393564783315E-2</v>
      </c>
      <c r="K2247">
        <v>2242</v>
      </c>
      <c r="L2247" s="8">
        <v>-1.2807516263939499E-4</v>
      </c>
      <c r="M2247" s="8">
        <v>-0.29506663513709402</v>
      </c>
    </row>
    <row r="2248" spans="1:13" x14ac:dyDescent="0.55000000000000004">
      <c r="A2248">
        <v>2243</v>
      </c>
      <c r="C2248">
        <f t="shared" si="111"/>
        <v>7.2266212162253887E-2</v>
      </c>
      <c r="D2248">
        <f t="shared" si="112"/>
        <v>1.9852666966538752E-4</v>
      </c>
      <c r="E2248" s="2">
        <f t="shared" si="113"/>
        <v>9.8393402941536173E-2</v>
      </c>
      <c r="K2248">
        <v>2243</v>
      </c>
      <c r="L2248" s="8">
        <v>-2.3122140436553001E-5</v>
      </c>
      <c r="M2248" s="8">
        <v>-0.24141101516152899</v>
      </c>
    </row>
    <row r="2249" spans="1:13" x14ac:dyDescent="0.55000000000000004">
      <c r="A2249">
        <v>2244</v>
      </c>
      <c r="C2249">
        <f t="shared" si="111"/>
        <v>0.20295228182492595</v>
      </c>
      <c r="D2249">
        <f t="shared" si="112"/>
        <v>2.2369950872696298E-4</v>
      </c>
      <c r="E2249" s="2">
        <f t="shared" si="113"/>
        <v>0.10906162175705797</v>
      </c>
      <c r="K2249">
        <v>2244</v>
      </c>
      <c r="L2249" s="8">
        <v>8.7621965277969799E-5</v>
      </c>
      <c r="M2249" s="8">
        <v>-0.12729250883354601</v>
      </c>
    </row>
    <row r="2250" spans="1:13" x14ac:dyDescent="0.55000000000000004">
      <c r="A2250">
        <v>2245</v>
      </c>
      <c r="C2250">
        <f t="shared" si="111"/>
        <v>0.28270160664388344</v>
      </c>
      <c r="D2250">
        <f t="shared" si="112"/>
        <v>1.9272848631000285E-4</v>
      </c>
      <c r="E2250" s="2">
        <f t="shared" si="113"/>
        <v>6.9693048852693423E-2</v>
      </c>
      <c r="K2250">
        <v>2245</v>
      </c>
      <c r="L2250" s="8">
        <v>1.7642060622141499E-4</v>
      </c>
      <c r="M2250" s="8">
        <v>1.8707195997193001E-2</v>
      </c>
    </row>
    <row r="2251" spans="1:13" x14ac:dyDescent="0.55000000000000004">
      <c r="A2251">
        <v>2246</v>
      </c>
      <c r="C2251">
        <f t="shared" si="111"/>
        <v>0.29149878707328836</v>
      </c>
      <c r="D2251">
        <f t="shared" si="112"/>
        <v>1.1338667622407529E-4</v>
      </c>
      <c r="E2251" s="2">
        <f t="shared" si="113"/>
        <v>1.7286259256358068E-2</v>
      </c>
      <c r="K2251">
        <v>2246</v>
      </c>
      <c r="L2251" s="8">
        <v>2.21033611902722E-4</v>
      </c>
      <c r="M2251" s="8">
        <v>0.16002156753941599</v>
      </c>
    </row>
    <row r="2252" spans="1:13" x14ac:dyDescent="0.55000000000000004">
      <c r="A2252">
        <v>2247</v>
      </c>
      <c r="C2252">
        <f t="shared" si="111"/>
        <v>0.22713591625454518</v>
      </c>
      <c r="D2252">
        <f t="shared" si="112"/>
        <v>5.5872004069927172E-6</v>
      </c>
      <c r="E2252" s="2">
        <f t="shared" si="113"/>
        <v>1.1642855338882261E-3</v>
      </c>
      <c r="K2252">
        <v>2247</v>
      </c>
      <c r="L2252" s="8">
        <v>2.10287378290013E-4</v>
      </c>
      <c r="M2252" s="8">
        <v>0.26125754478965801</v>
      </c>
    </row>
    <row r="2253" spans="1:13" x14ac:dyDescent="0.55000000000000004">
      <c r="A2253">
        <v>2248</v>
      </c>
      <c r="C2253">
        <f t="shared" si="111"/>
        <v>0.10576671810216295</v>
      </c>
      <c r="D2253">
        <f t="shared" si="112"/>
        <v>-1.0361454494268317E-4</v>
      </c>
      <c r="E2253" s="2">
        <f t="shared" si="113"/>
        <v>3.6593100272721529E-2</v>
      </c>
      <c r="K2253">
        <v>2248</v>
      </c>
      <c r="L2253" s="8">
        <v>1.46873366256383E-4</v>
      </c>
      <c r="M2253" s="8">
        <v>0.29705994922318701</v>
      </c>
    </row>
    <row r="2254" spans="1:13" x14ac:dyDescent="0.55000000000000004">
      <c r="A2254">
        <v>2249</v>
      </c>
      <c r="C2254">
        <f t="shared" si="111"/>
        <v>-4.214769690796058E-2</v>
      </c>
      <c r="D2254">
        <f t="shared" si="112"/>
        <v>-1.8681122353342877E-4</v>
      </c>
      <c r="E2254" s="2">
        <f t="shared" si="113"/>
        <v>9.036609761657978E-2</v>
      </c>
      <c r="K2254">
        <v>2249</v>
      </c>
      <c r="L2254" s="8">
        <v>4.6674008507626197E-5</v>
      </c>
      <c r="M2254" s="8">
        <v>0.25846184654763199</v>
      </c>
    </row>
    <row r="2255" spans="1:13" x14ac:dyDescent="0.55000000000000004">
      <c r="A2255">
        <v>2250</v>
      </c>
      <c r="C2255">
        <f t="shared" si="111"/>
        <v>-0.17948392839815699</v>
      </c>
      <c r="D2255">
        <f t="shared" si="112"/>
        <v>-2.2312222268616554E-4</v>
      </c>
      <c r="E2255" s="2">
        <f t="shared" si="113"/>
        <v>0.1119667293773339</v>
      </c>
      <c r="K2255">
        <v>2250</v>
      </c>
      <c r="L2255" s="8">
        <v>-6.5215144216393498E-5</v>
      </c>
      <c r="M2255" s="8">
        <v>0.15513037102333199</v>
      </c>
    </row>
    <row r="2256" spans="1:13" x14ac:dyDescent="0.55000000000000004">
      <c r="A2256">
        <v>2251</v>
      </c>
      <c r="C2256">
        <f t="shared" si="111"/>
        <v>-0.27177347708101274</v>
      </c>
      <c r="D2256">
        <f t="shared" si="112"/>
        <v>-2.0343424698830801E-4</v>
      </c>
      <c r="E2256" s="2">
        <f t="shared" si="113"/>
        <v>8.1064913971084243E-2</v>
      </c>
      <c r="K2256">
        <v>2251</v>
      </c>
      <c r="L2256" s="8">
        <v>-1.6077075950603399E-4</v>
      </c>
      <c r="M2256" s="8">
        <v>1.2945531717283401E-2</v>
      </c>
    </row>
    <row r="2257" spans="1:13" x14ac:dyDescent="0.55000000000000004">
      <c r="A2257">
        <v>2252</v>
      </c>
      <c r="C2257">
        <f t="shared" si="111"/>
        <v>-0.29585361154786355</v>
      </c>
      <c r="D2257">
        <f t="shared" si="112"/>
        <v>-1.3268856335079657E-4</v>
      </c>
      <c r="E2257" s="2">
        <f t="shared" si="113"/>
        <v>2.6690415361048669E-2</v>
      </c>
      <c r="K2257">
        <v>2252</v>
      </c>
      <c r="L2257" s="8">
        <v>-2.1606034072800401E-4</v>
      </c>
      <c r="M2257" s="8">
        <v>-0.13248159631560699</v>
      </c>
    </row>
    <row r="2258" spans="1:13" x14ac:dyDescent="0.55000000000000004">
      <c r="A2258">
        <v>2253</v>
      </c>
      <c r="C2258">
        <f t="shared" si="111"/>
        <v>-0.2456807256159689</v>
      </c>
      <c r="D2258">
        <f t="shared" si="112"/>
        <v>-2.8640847164896865E-5</v>
      </c>
      <c r="E2258" s="2">
        <f t="shared" si="113"/>
        <v>9.079020091302652E-7</v>
      </c>
      <c r="K2258">
        <v>2253</v>
      </c>
      <c r="L2258" s="8">
        <v>-2.1723626927359999E-4</v>
      </c>
      <c r="M2258" s="8">
        <v>-0.24472788669509599</v>
      </c>
    </row>
    <row r="2259" spans="1:13" x14ac:dyDescent="0.55000000000000004">
      <c r="A2259">
        <v>2254</v>
      </c>
      <c r="C2259">
        <f t="shared" si="111"/>
        <v>-0.13384715609423886</v>
      </c>
      <c r="D2259">
        <f t="shared" si="112"/>
        <v>8.2595117957477395E-5</v>
      </c>
      <c r="E2259" s="2">
        <f t="shared" si="113"/>
        <v>2.6190050512983152E-2</v>
      </c>
      <c r="K2259">
        <v>2254</v>
      </c>
      <c r="L2259" s="8">
        <v>-1.6400402654364601E-4</v>
      </c>
      <c r="M2259" s="8">
        <v>-0.29568055967021001</v>
      </c>
    </row>
    <row r="2260" spans="1:13" x14ac:dyDescent="0.55000000000000004">
      <c r="A2260">
        <v>2255</v>
      </c>
      <c r="C2260">
        <f t="shared" si="111"/>
        <v>1.1579228332474599E-2</v>
      </c>
      <c r="D2260">
        <f t="shared" si="112"/>
        <v>1.7310144943976689E-4</v>
      </c>
      <c r="E2260" s="2">
        <f t="shared" si="113"/>
        <v>8.0745445330736659E-2</v>
      </c>
      <c r="K2260">
        <v>2255</v>
      </c>
      <c r="L2260" s="8">
        <v>-6.9695957958719297E-5</v>
      </c>
      <c r="M2260" s="8">
        <v>-0.27257820220689499</v>
      </c>
    </row>
    <row r="2261" spans="1:13" x14ac:dyDescent="0.55000000000000004">
      <c r="A2261">
        <v>2256</v>
      </c>
      <c r="C2261">
        <f t="shared" si="111"/>
        <v>0.1540994705194694</v>
      </c>
      <c r="D2261">
        <f t="shared" si="112"/>
        <v>2.2016296580248268E-4</v>
      </c>
      <c r="E2261" s="2">
        <f t="shared" si="113"/>
        <v>0.11243039097978663</v>
      </c>
      <c r="K2261">
        <v>2256</v>
      </c>
      <c r="L2261" s="8">
        <v>4.2067895659302498E-5</v>
      </c>
      <c r="M2261" s="8">
        <v>-0.181206943048459</v>
      </c>
    </row>
    <row r="2262" spans="1:13" x14ac:dyDescent="0.55000000000000004">
      <c r="A2262">
        <v>2257</v>
      </c>
      <c r="C2262">
        <f t="shared" si="111"/>
        <v>0.2579439937646566</v>
      </c>
      <c r="D2262">
        <f t="shared" si="112"/>
        <v>2.1196821841614451E-4</v>
      </c>
      <c r="E2262" s="2">
        <f t="shared" si="113"/>
        <v>9.1442902125768374E-2</v>
      </c>
      <c r="K2262">
        <v>2257</v>
      </c>
      <c r="L2262" s="8">
        <v>1.4329558383917299E-4</v>
      </c>
      <c r="M2262" s="8">
        <v>-4.4451280877273597E-2</v>
      </c>
    </row>
    <row r="2263" spans="1:13" x14ac:dyDescent="0.55000000000000004">
      <c r="A2263">
        <v>2258</v>
      </c>
      <c r="C2263">
        <f t="shared" si="111"/>
        <v>0.29705001160382982</v>
      </c>
      <c r="D2263">
        <f t="shared" si="112"/>
        <v>1.505739161430384E-4</v>
      </c>
      <c r="E2263" s="2">
        <f t="shared" si="113"/>
        <v>3.7485812260315055E-2</v>
      </c>
      <c r="K2263">
        <v>2258</v>
      </c>
      <c r="L2263" s="8">
        <v>2.0863400410525899E-4</v>
      </c>
      <c r="M2263" s="8">
        <v>0.103437480345352</v>
      </c>
    </row>
    <row r="2264" spans="1:13" x14ac:dyDescent="0.55000000000000004">
      <c r="A2264">
        <v>2259</v>
      </c>
      <c r="C2264">
        <f t="shared" si="111"/>
        <v>0.26160273784839805</v>
      </c>
      <c r="D2264">
        <f t="shared" si="112"/>
        <v>5.138873476514741E-5</v>
      </c>
      <c r="E2264" s="2">
        <f t="shared" si="113"/>
        <v>1.3092134627978821E-3</v>
      </c>
      <c r="K2264">
        <v>2259</v>
      </c>
      <c r="L2264" s="8">
        <v>2.21718743771784E-4</v>
      </c>
      <c r="M2264" s="8">
        <v>0.225419682935941</v>
      </c>
    </row>
    <row r="2265" spans="1:13" x14ac:dyDescent="0.55000000000000004">
      <c r="A2265">
        <v>2260</v>
      </c>
      <c r="C2265">
        <f t="shared" si="111"/>
        <v>0.16049869104213868</v>
      </c>
      <c r="D2265">
        <f t="shared" si="112"/>
        <v>-6.069393585003034E-5</v>
      </c>
      <c r="E2265" s="2">
        <f t="shared" si="113"/>
        <v>1.7016011901300726E-2</v>
      </c>
      <c r="K2265">
        <v>2260</v>
      </c>
      <c r="L2265" s="8">
        <v>1.7927264861743701E-4</v>
      </c>
      <c r="M2265" s="8">
        <v>0.290944127533036</v>
      </c>
    </row>
    <row r="2266" spans="1:13" x14ac:dyDescent="0.55000000000000004">
      <c r="A2266">
        <v>2261</v>
      </c>
      <c r="C2266">
        <f t="shared" si="111"/>
        <v>1.9112855827771946E-2</v>
      </c>
      <c r="D2266">
        <f t="shared" si="112"/>
        <v>-1.5754370789430313E-4</v>
      </c>
      <c r="E2266" s="2">
        <f t="shared" si="113"/>
        <v>6.9953349193454417E-2</v>
      </c>
      <c r="K2266">
        <v>2261</v>
      </c>
      <c r="L2266" s="8">
        <v>9.1926606490080705E-5</v>
      </c>
      <c r="M2266" s="8">
        <v>0.28359981050314798</v>
      </c>
    </row>
    <row r="2267" spans="1:13" x14ac:dyDescent="0.55000000000000004">
      <c r="A2267">
        <v>2262</v>
      </c>
      <c r="C2267">
        <f t="shared" si="111"/>
        <v>-0.12706990333135304</v>
      </c>
      <c r="D2267">
        <f t="shared" si="112"/>
        <v>-2.148533300147571E-4</v>
      </c>
      <c r="E2267" s="2">
        <f t="shared" si="113"/>
        <v>0.11042067477367962</v>
      </c>
      <c r="K2267">
        <v>2262</v>
      </c>
      <c r="L2267" s="8">
        <v>-1.8443024503981299E-5</v>
      </c>
      <c r="M2267" s="8">
        <v>0.20522616160724899</v>
      </c>
    </row>
    <row r="2268" spans="1:13" x14ac:dyDescent="0.55000000000000004">
      <c r="A2268">
        <v>2263</v>
      </c>
      <c r="C2268">
        <f t="shared" si="111"/>
        <v>-0.24136079517580136</v>
      </c>
      <c r="D2268">
        <f t="shared" si="112"/>
        <v>-2.1823929505113111E-4</v>
      </c>
      <c r="E2268" s="2">
        <f t="shared" si="113"/>
        <v>0.10037056731264425</v>
      </c>
      <c r="K2268">
        <v>2263</v>
      </c>
      <c r="L2268" s="8">
        <v>-1.2419348559880301E-4</v>
      </c>
      <c r="M2268" s="8">
        <v>7.5452347406138001E-2</v>
      </c>
    </row>
    <row r="2269" spans="1:13" x14ac:dyDescent="0.55000000000000004">
      <c r="A2269">
        <v>2264</v>
      </c>
      <c r="C2269">
        <f t="shared" si="111"/>
        <v>-0.29507521491399957</v>
      </c>
      <c r="D2269">
        <f t="shared" si="112"/>
        <v>-1.6685179714924487E-4</v>
      </c>
      <c r="E2269" s="2">
        <f t="shared" si="113"/>
        <v>4.9220191066658515E-2</v>
      </c>
      <c r="K2269">
        <v>2264</v>
      </c>
      <c r="L2269" s="8">
        <v>-1.98838917784954E-4</v>
      </c>
      <c r="M2269" s="8">
        <v>-7.3218975275222406E-2</v>
      </c>
    </row>
    <row r="2270" spans="1:13" x14ac:dyDescent="0.55000000000000004">
      <c r="A2270">
        <v>2265</v>
      </c>
      <c r="C2270">
        <f t="shared" si="111"/>
        <v>-0.27473197540122779</v>
      </c>
      <c r="D2270">
        <f t="shared" si="112"/>
        <v>-7.3588015120500054E-5</v>
      </c>
      <c r="E2270" s="2">
        <f t="shared" si="113"/>
        <v>5.0665673474999187E-3</v>
      </c>
      <c r="K2270">
        <v>2265</v>
      </c>
      <c r="L2270" s="8">
        <v>-2.2368390950476999E-4</v>
      </c>
      <c r="M2270" s="8">
        <v>-0.20355215138135599</v>
      </c>
    </row>
    <row r="2271" spans="1:13" x14ac:dyDescent="0.55000000000000004">
      <c r="A2271">
        <v>2266</v>
      </c>
      <c r="C2271">
        <f t="shared" si="111"/>
        <v>-0.18543680095428408</v>
      </c>
      <c r="D2271">
        <f t="shared" si="112"/>
        <v>3.8144807590943886E-5</v>
      </c>
      <c r="E2271" s="2">
        <f t="shared" si="113"/>
        <v>9.4999384053858615E-3</v>
      </c>
      <c r="K2271">
        <v>2266</v>
      </c>
      <c r="L2271" s="8">
        <v>-1.9250587845488299E-4</v>
      </c>
      <c r="M2271" s="8">
        <v>-0.28290442842815799</v>
      </c>
    </row>
    <row r="2272" spans="1:13" x14ac:dyDescent="0.55000000000000004">
      <c r="A2272">
        <v>2267</v>
      </c>
      <c r="C2272">
        <f t="shared" si="111"/>
        <v>-4.9600898165034761E-2</v>
      </c>
      <c r="D2272">
        <f t="shared" si="112"/>
        <v>1.403040876265786E-4</v>
      </c>
      <c r="E2272" s="2">
        <f t="shared" si="113"/>
        <v>5.8467548633169122E-2</v>
      </c>
      <c r="K2272">
        <v>2267</v>
      </c>
      <c r="L2272" s="8">
        <v>-1.13113555926201E-4</v>
      </c>
      <c r="M2272" s="8">
        <v>-0.291401536363467</v>
      </c>
    </row>
    <row r="2273" spans="1:13" x14ac:dyDescent="0.55000000000000004">
      <c r="A2273">
        <v>2268</v>
      </c>
      <c r="C2273">
        <f t="shared" si="111"/>
        <v>9.8683784558640478E-2</v>
      </c>
      <c r="D2273">
        <f t="shared" si="112"/>
        <v>2.07249999043151E-4</v>
      </c>
      <c r="E2273" s="2">
        <f t="shared" si="113"/>
        <v>0.10601477805676156</v>
      </c>
      <c r="K2273">
        <v>2268</v>
      </c>
      <c r="L2273" s="8">
        <v>-5.39124161024525E-6</v>
      </c>
      <c r="M2273" s="8">
        <v>-0.226915321792654</v>
      </c>
    </row>
    <row r="2274" spans="1:13" x14ac:dyDescent="0.55000000000000004">
      <c r="A2274">
        <v>2269</v>
      </c>
      <c r="C2274">
        <f t="shared" si="111"/>
        <v>0.22220091744829759</v>
      </c>
      <c r="D2274">
        <f t="shared" si="112"/>
        <v>2.221805291838919E-4</v>
      </c>
      <c r="E2274" s="2">
        <f t="shared" si="113"/>
        <v>0.10745131550379008</v>
      </c>
      <c r="K2274">
        <v>2269</v>
      </c>
      <c r="L2274" s="8">
        <v>1.03681342611832E-4</v>
      </c>
      <c r="M2274" s="8">
        <v>-0.10559675719841199</v>
      </c>
    </row>
    <row r="2275" spans="1:13" x14ac:dyDescent="0.55000000000000004">
      <c r="A2275">
        <v>2270</v>
      </c>
      <c r="C2275">
        <f t="shared" si="111"/>
        <v>0.28995030368191732</v>
      </c>
      <c r="D2275">
        <f t="shared" si="112"/>
        <v>1.813484296939229E-4</v>
      </c>
      <c r="E2275" s="2">
        <f t="shared" si="113"/>
        <v>6.1395490054628306E-2</v>
      </c>
      <c r="K2275">
        <v>2270</v>
      </c>
      <c r="L2275" s="8">
        <v>1.86786291384422E-4</v>
      </c>
      <c r="M2275" s="8">
        <v>4.21691703108951E-2</v>
      </c>
    </row>
    <row r="2276" spans="1:13" x14ac:dyDescent="0.55000000000000004">
      <c r="A2276">
        <v>2271</v>
      </c>
      <c r="C2276">
        <f t="shared" si="111"/>
        <v>0.28492827535987408</v>
      </c>
      <c r="D2276">
        <f t="shared" si="112"/>
        <v>9.5001696873021535E-5</v>
      </c>
      <c r="E2276" s="2">
        <f t="shared" si="113"/>
        <v>1.1141796347731594E-2</v>
      </c>
      <c r="K2276">
        <v>2271</v>
      </c>
      <c r="L2276" s="8">
        <v>2.23109454741756E-4</v>
      </c>
      <c r="M2276" s="8">
        <v>0.17937356751729799</v>
      </c>
    </row>
    <row r="2277" spans="1:13" x14ac:dyDescent="0.55000000000000004">
      <c r="A2277">
        <v>2272</v>
      </c>
      <c r="C2277">
        <f t="shared" si="111"/>
        <v>0.20839525573425477</v>
      </c>
      <c r="D2277">
        <f t="shared" si="112"/>
        <v>-1.518845938660046E-5</v>
      </c>
      <c r="E2277" s="2">
        <f t="shared" si="113"/>
        <v>4.0015095669108667E-3</v>
      </c>
      <c r="K2277">
        <v>2272</v>
      </c>
      <c r="L2277" s="8">
        <v>2.03553471088443E-4</v>
      </c>
      <c r="M2277" s="8">
        <v>0.27165274198616701</v>
      </c>
    </row>
    <row r="2278" spans="1:13" x14ac:dyDescent="0.55000000000000004">
      <c r="A2278">
        <v>2273</v>
      </c>
      <c r="C2278">
        <f t="shared" si="111"/>
        <v>7.955941954383966E-2</v>
      </c>
      <c r="D2278">
        <f t="shared" si="112"/>
        <v>-1.2156663248682421E-4</v>
      </c>
      <c r="E2278" s="2">
        <f t="shared" si="113"/>
        <v>4.6800997708222838E-2</v>
      </c>
      <c r="K2278">
        <v>2273</v>
      </c>
      <c r="L2278" s="8">
        <v>1.33016257846971E-4</v>
      </c>
      <c r="M2278" s="8">
        <v>0.29589480201333501</v>
      </c>
    </row>
    <row r="2279" spans="1:13" x14ac:dyDescent="0.55000000000000004">
      <c r="A2279">
        <v>2274</v>
      </c>
      <c r="C2279">
        <f t="shared" si="111"/>
        <v>-6.9244153972293401E-2</v>
      </c>
      <c r="D2279">
        <f t="shared" si="112"/>
        <v>-1.9743414325458313E-4</v>
      </c>
      <c r="E2279" s="2">
        <f t="shared" si="113"/>
        <v>9.9396640329927066E-2</v>
      </c>
      <c r="K2279">
        <v>2274</v>
      </c>
      <c r="L2279" s="8">
        <v>2.9164297654768699E-5</v>
      </c>
      <c r="M2279" s="8">
        <v>0.246028173278176</v>
      </c>
    </row>
    <row r="2280" spans="1:13" x14ac:dyDescent="0.55000000000000004">
      <c r="A2280">
        <v>2275</v>
      </c>
      <c r="C2280">
        <f t="shared" si="111"/>
        <v>-0.20066890439338064</v>
      </c>
      <c r="D2280">
        <f t="shared" si="112"/>
        <v>-2.2374984564766686E-4</v>
      </c>
      <c r="E2280" s="2">
        <f t="shared" si="113"/>
        <v>0.11236652627427211</v>
      </c>
      <c r="K2280">
        <v>2275</v>
      </c>
      <c r="L2280" s="8">
        <v>-8.19920418072384E-5</v>
      </c>
      <c r="M2280" s="8">
        <v>0.13454226229751601</v>
      </c>
    </row>
    <row r="2281" spans="1:13" x14ac:dyDescent="0.55000000000000004">
      <c r="A2281">
        <v>2276</v>
      </c>
      <c r="C2281">
        <f t="shared" si="111"/>
        <v>-0.28172998957628298</v>
      </c>
      <c r="D2281">
        <f t="shared" si="112"/>
        <v>-1.9390905305612902E-4</v>
      </c>
      <c r="E2281" s="2">
        <f t="shared" si="113"/>
        <v>7.3489460982092872E-2</v>
      </c>
      <c r="K2281">
        <v>2276</v>
      </c>
      <c r="L2281" s="8">
        <v>-1.7261296575692199E-4</v>
      </c>
      <c r="M2281" s="8">
        <v>-1.0640592915157799E-2</v>
      </c>
    </row>
    <row r="2282" spans="1:13" x14ac:dyDescent="0.55000000000000004">
      <c r="A2282">
        <v>2277</v>
      </c>
      <c r="C2282">
        <f t="shared" si="111"/>
        <v>-0.29208278577353425</v>
      </c>
      <c r="D2282">
        <f t="shared" si="112"/>
        <v>-1.1540117542672286E-4</v>
      </c>
      <c r="E2282" s="2">
        <f t="shared" si="113"/>
        <v>1.9299972286321358E-2</v>
      </c>
      <c r="K2282">
        <v>2277</v>
      </c>
      <c r="L2282" s="8">
        <v>-2.20001901619686E-4</v>
      </c>
      <c r="M2282" s="8">
        <v>-0.153158445622784</v>
      </c>
    </row>
    <row r="2283" spans="1:13" x14ac:dyDescent="0.55000000000000004">
      <c r="A2283">
        <v>2278</v>
      </c>
      <c r="C2283">
        <f t="shared" si="111"/>
        <v>-0.22912895935860234</v>
      </c>
      <c r="D2283">
        <f t="shared" si="112"/>
        <v>-7.9300352285785419E-6</v>
      </c>
      <c r="E2283" s="2">
        <f t="shared" si="113"/>
        <v>7.9455523374473609E-4</v>
      </c>
      <c r="K2283">
        <v>2278</v>
      </c>
      <c r="L2283" s="8">
        <v>-2.12289996429086E-4</v>
      </c>
      <c r="M2283" s="8">
        <v>-0.25731681549816598</v>
      </c>
    </row>
    <row r="2284" spans="1:13" x14ac:dyDescent="0.55000000000000004">
      <c r="A2284">
        <v>2279</v>
      </c>
      <c r="C2284">
        <f t="shared" si="111"/>
        <v>-0.10866859380092433</v>
      </c>
      <c r="D2284">
        <f t="shared" si="112"/>
        <v>1.0153137665933344E-4</v>
      </c>
      <c r="E2284" s="2">
        <f t="shared" si="113"/>
        <v>3.5479489168080983E-2</v>
      </c>
      <c r="K2284">
        <v>2279</v>
      </c>
      <c r="L2284" s="8">
        <v>-1.5140874468129299E-4</v>
      </c>
      <c r="M2284" s="8">
        <v>-0.29702859265439902</v>
      </c>
    </row>
    <row r="2285" spans="1:13" x14ac:dyDescent="0.55000000000000004">
      <c r="A2285">
        <v>2280</v>
      </c>
      <c r="C2285">
        <f t="shared" si="111"/>
        <v>3.9065298248187365E-2</v>
      </c>
      <c r="D2285">
        <f t="shared" si="112"/>
        <v>1.8551055311772516E-4</v>
      </c>
      <c r="E2285" s="2">
        <f t="shared" si="113"/>
        <v>9.0849805247832094E-2</v>
      </c>
      <c r="K2285">
        <v>2280</v>
      </c>
      <c r="L2285" s="8">
        <v>-5.2606233556410503E-5</v>
      </c>
      <c r="M2285" s="8">
        <v>-0.26234771614872299</v>
      </c>
    </row>
    <row r="2286" spans="1:13" x14ac:dyDescent="0.55000000000000004">
      <c r="A2286">
        <v>2281</v>
      </c>
      <c r="C2286">
        <f t="shared" si="111"/>
        <v>0.17699462386916229</v>
      </c>
      <c r="D2286">
        <f t="shared" si="112"/>
        <v>2.2293049099649645E-4</v>
      </c>
      <c r="E2286" s="2">
        <f t="shared" si="113"/>
        <v>0.11489039068811124</v>
      </c>
      <c r="K2286">
        <v>2281</v>
      </c>
      <c r="L2286" s="8">
        <v>5.9371835108056198E-5</v>
      </c>
      <c r="M2286" s="8">
        <v>-0.16196022664652401</v>
      </c>
    </row>
    <row r="2287" spans="1:13" x14ac:dyDescent="0.55000000000000004">
      <c r="A2287">
        <v>2282</v>
      </c>
      <c r="C2287">
        <f t="shared" si="111"/>
        <v>0.27050202964918774</v>
      </c>
      <c r="D2287">
        <f t="shared" si="112"/>
        <v>2.0439957463738931E-4</v>
      </c>
      <c r="E2287" s="2">
        <f t="shared" si="113"/>
        <v>8.4978560101969636E-2</v>
      </c>
      <c r="K2287">
        <v>2282</v>
      </c>
      <c r="L2287" s="8">
        <v>1.5647985935358401E-4</v>
      </c>
      <c r="M2287" s="8">
        <v>-2.1008793652400201E-2</v>
      </c>
    </row>
    <row r="2288" spans="1:13" x14ac:dyDescent="0.55000000000000004">
      <c r="A2288">
        <v>2283</v>
      </c>
      <c r="C2288">
        <f t="shared" si="111"/>
        <v>0.29611912771851973</v>
      </c>
      <c r="D2288">
        <f t="shared" si="112"/>
        <v>1.3456867344555418E-4</v>
      </c>
      <c r="E2288" s="2">
        <f t="shared" si="113"/>
        <v>2.9211836616812342E-2</v>
      </c>
      <c r="K2288">
        <v>2283</v>
      </c>
      <c r="L2288" s="8">
        <v>2.1439653209343501E-4</v>
      </c>
      <c r="M2288" s="8">
        <v>0.125204422041061</v>
      </c>
    </row>
    <row r="2289" spans="1:13" x14ac:dyDescent="0.55000000000000004">
      <c r="A2289">
        <v>2284</v>
      </c>
      <c r="C2289">
        <f t="shared" si="111"/>
        <v>0.24741656642707019</v>
      </c>
      <c r="D2289">
        <f t="shared" si="112"/>
        <v>3.0963871702268448E-5</v>
      </c>
      <c r="E2289" s="2">
        <f t="shared" si="113"/>
        <v>5.4127698861313978E-5</v>
      </c>
      <c r="K2289">
        <v>2284</v>
      </c>
      <c r="L2289" s="8">
        <v>2.18616263350959E-4</v>
      </c>
      <c r="M2289" s="8">
        <v>0.24005941352249399</v>
      </c>
    </row>
    <row r="2290" spans="1:13" x14ac:dyDescent="0.55000000000000004">
      <c r="A2290">
        <v>2285</v>
      </c>
      <c r="C2290">
        <f t="shared" si="111"/>
        <v>0.13661766209072829</v>
      </c>
      <c r="D2290">
        <f t="shared" si="112"/>
        <v>-8.0412209171547354E-5</v>
      </c>
      <c r="E2290" s="2">
        <f t="shared" si="113"/>
        <v>2.5018499762667512E-2</v>
      </c>
      <c r="K2290">
        <v>2285</v>
      </c>
      <c r="L2290" s="8">
        <v>1.6808219525539701E-4</v>
      </c>
      <c r="M2290" s="8">
        <v>0.29479003566673401</v>
      </c>
    </row>
    <row r="2291" spans="1:13" x14ac:dyDescent="0.55000000000000004">
      <c r="A2291">
        <v>2286</v>
      </c>
      <c r="C2291">
        <f t="shared" si="111"/>
        <v>-8.4693957591535449E-3</v>
      </c>
      <c r="D2291">
        <f t="shared" si="112"/>
        <v>-1.7160652049899521E-4</v>
      </c>
      <c r="E2291" s="2">
        <f t="shared" si="113"/>
        <v>8.0745803286185996E-2</v>
      </c>
      <c r="K2291">
        <v>2286</v>
      </c>
      <c r="L2291" s="8">
        <v>7.5450898651882296E-5</v>
      </c>
      <c r="M2291" s="8">
        <v>0.27568866463362501</v>
      </c>
    </row>
    <row r="2292" spans="1:13" x14ac:dyDescent="0.55000000000000004">
      <c r="A2292">
        <v>2287</v>
      </c>
      <c r="C2292">
        <f t="shared" si="111"/>
        <v>-0.15143081379325601</v>
      </c>
      <c r="D2292">
        <f t="shared" si="112"/>
        <v>-2.197312123594904E-4</v>
      </c>
      <c r="E2292" s="2">
        <f t="shared" si="113"/>
        <v>0.11490077688740698</v>
      </c>
      <c r="K2292">
        <v>2287</v>
      </c>
      <c r="L2292" s="8">
        <v>-3.6077543582391102E-5</v>
      </c>
      <c r="M2292" s="8">
        <v>0.18753935729471299</v>
      </c>
    </row>
    <row r="2293" spans="1:13" x14ac:dyDescent="0.55000000000000004">
      <c r="A2293">
        <v>2288</v>
      </c>
      <c r="C2293">
        <f t="shared" si="111"/>
        <v>-0.25638628947408038</v>
      </c>
      <c r="D2293">
        <f t="shared" si="112"/>
        <v>-2.127080014849966E-4</v>
      </c>
      <c r="E2293" s="2">
        <f t="shared" si="113"/>
        <v>9.536111104090686E-2</v>
      </c>
      <c r="K2293">
        <v>2288</v>
      </c>
      <c r="L2293" s="8">
        <v>-1.3857014121762201E-4</v>
      </c>
      <c r="M2293" s="8">
        <v>5.24196545116319E-2</v>
      </c>
    </row>
    <row r="2294" spans="1:13" x14ac:dyDescent="0.55000000000000004">
      <c r="A2294">
        <v>2289</v>
      </c>
      <c r="C2294">
        <f t="shared" si="111"/>
        <v>-0.29699421069202997</v>
      </c>
      <c r="D2294">
        <f t="shared" si="112"/>
        <v>-1.5229956576685126E-4</v>
      </c>
      <c r="E2294" s="2">
        <f t="shared" si="113"/>
        <v>4.0467491909188753E-2</v>
      </c>
      <c r="K2294">
        <v>2289</v>
      </c>
      <c r="L2294" s="8">
        <v>-2.0635698735815299E-4</v>
      </c>
      <c r="M2294" s="8">
        <v>-9.5828875931816507E-2</v>
      </c>
    </row>
    <row r="2295" spans="1:13" x14ac:dyDescent="0.55000000000000004">
      <c r="A2295">
        <v>2290</v>
      </c>
      <c r="C2295">
        <f t="shared" si="111"/>
        <v>-0.26306284516803641</v>
      </c>
      <c r="D2295">
        <f t="shared" si="112"/>
        <v>-5.3667149262149982E-5</v>
      </c>
      <c r="E2295" s="2">
        <f t="shared" si="113"/>
        <v>1.8478284570549253E-3</v>
      </c>
      <c r="K2295">
        <v>2290</v>
      </c>
      <c r="L2295" s="8">
        <v>-2.22460445869023E-4</v>
      </c>
      <c r="M2295" s="8">
        <v>-0.22007646991895399</v>
      </c>
    </row>
    <row r="2296" spans="1:13" x14ac:dyDescent="0.55000000000000004">
      <c r="A2296">
        <v>2291</v>
      </c>
      <c r="C2296">
        <f t="shared" si="111"/>
        <v>-0.16310825043261151</v>
      </c>
      <c r="D2296">
        <f t="shared" si="112"/>
        <v>5.8434590493410573E-5</v>
      </c>
      <c r="E2296" s="2">
        <f t="shared" si="113"/>
        <v>1.5900275947380416E-2</v>
      </c>
      <c r="K2296">
        <v>2291</v>
      </c>
      <c r="L2296" s="8">
        <v>-1.8284730566758099E-4</v>
      </c>
      <c r="M2296" s="8">
        <v>-0.28920454675958701</v>
      </c>
    </row>
    <row r="2297" spans="1:13" x14ac:dyDescent="0.55000000000000004">
      <c r="A2297">
        <v>2292</v>
      </c>
      <c r="C2297">
        <f t="shared" si="111"/>
        <v>-2.221692288722818E-2</v>
      </c>
      <c r="D2297">
        <f t="shared" si="112"/>
        <v>1.5587047973935426E-4</v>
      </c>
      <c r="E2297" s="2">
        <f t="shared" si="113"/>
        <v>6.9528528246913801E-2</v>
      </c>
      <c r="K2297">
        <v>2292</v>
      </c>
      <c r="L2297" s="8">
        <v>-9.7438923459359096E-5</v>
      </c>
      <c r="M2297" s="8">
        <v>-0.285899550769525</v>
      </c>
    </row>
    <row r="2298" spans="1:13" x14ac:dyDescent="0.55000000000000004">
      <c r="A2298">
        <v>2293</v>
      </c>
      <c r="C2298">
        <f t="shared" si="111"/>
        <v>0.1242503840062899</v>
      </c>
      <c r="D2298">
        <f t="shared" si="112"/>
        <v>2.1418616405951201E-4</v>
      </c>
      <c r="E2298" s="2">
        <f t="shared" si="113"/>
        <v>0.11238560463036754</v>
      </c>
      <c r="K2298">
        <v>2293</v>
      </c>
      <c r="L2298" s="8">
        <v>1.23736415964562E-5</v>
      </c>
      <c r="M2298" s="8">
        <v>-0.210989238697184</v>
      </c>
    </row>
    <row r="2299" spans="1:13" x14ac:dyDescent="0.55000000000000004">
      <c r="A2299">
        <v>2294</v>
      </c>
      <c r="C2299">
        <f t="shared" si="111"/>
        <v>0.23953346350559962</v>
      </c>
      <c r="D2299">
        <f t="shared" si="112"/>
        <v>2.1874563588743969E-4</v>
      </c>
      <c r="E2299" s="2">
        <f t="shared" si="113"/>
        <v>0.10417971530629894</v>
      </c>
      <c r="K2299">
        <v>2294</v>
      </c>
      <c r="L2299" s="8">
        <v>1.1908715135393901E-4</v>
      </c>
      <c r="M2299" s="8">
        <v>-8.32353629109224E-2</v>
      </c>
    </row>
    <row r="2300" spans="1:13" x14ac:dyDescent="0.55000000000000004">
      <c r="A2300">
        <v>2295</v>
      </c>
      <c r="C2300">
        <f t="shared" si="111"/>
        <v>0.29469869262967108</v>
      </c>
      <c r="D2300">
        <f t="shared" si="112"/>
        <v>1.6840456390032017E-4</v>
      </c>
      <c r="E2300" s="2">
        <f t="shared" si="113"/>
        <v>5.2593793108828113E-2</v>
      </c>
      <c r="K2300">
        <v>2295</v>
      </c>
      <c r="L2300" s="8">
        <v>1.95974545291775E-4</v>
      </c>
      <c r="M2300" s="8">
        <v>6.5365325871085095E-2</v>
      </c>
    </row>
    <row r="2301" spans="1:13" x14ac:dyDescent="0.55000000000000004">
      <c r="A2301">
        <v>2296</v>
      </c>
      <c r="C2301">
        <f t="shared" si="111"/>
        <v>0.27590076166030769</v>
      </c>
      <c r="D2301">
        <f t="shared" si="112"/>
        <v>7.5797496061373828E-5</v>
      </c>
      <c r="E2301" s="2">
        <f t="shared" si="113"/>
        <v>6.1318137193247394E-3</v>
      </c>
      <c r="K2301">
        <v>2296</v>
      </c>
      <c r="L2301" s="8">
        <v>2.2377889862347001E-4</v>
      </c>
      <c r="M2301" s="8">
        <v>0.197594863291636</v>
      </c>
    </row>
    <row r="2302" spans="1:13" x14ac:dyDescent="0.55000000000000004">
      <c r="A2302">
        <v>2297</v>
      </c>
      <c r="C2302">
        <f t="shared" si="111"/>
        <v>0.18785755504096985</v>
      </c>
      <c r="D2302">
        <f t="shared" si="112"/>
        <v>-3.5833145605063773E-5</v>
      </c>
      <c r="E2302" s="2">
        <f t="shared" si="113"/>
        <v>8.5521779631030151E-3</v>
      </c>
      <c r="K2302">
        <v>2297</v>
      </c>
      <c r="L2302" s="8">
        <v>1.95536438571414E-4</v>
      </c>
      <c r="M2302" s="8">
        <v>0.28033554141125699</v>
      </c>
    </row>
    <row r="2303" spans="1:13" x14ac:dyDescent="0.55000000000000004">
      <c r="A2303">
        <v>2298</v>
      </c>
      <c r="C2303">
        <f t="shared" si="111"/>
        <v>5.2666061830490662E-2</v>
      </c>
      <c r="D2303">
        <f t="shared" si="112"/>
        <v>-1.3847042302677116E-4</v>
      </c>
      <c r="E2303" s="2">
        <f t="shared" si="113"/>
        <v>5.769526284920666E-2</v>
      </c>
      <c r="K2303">
        <v>2298</v>
      </c>
      <c r="L2303" s="8">
        <v>1.18320664459147E-4</v>
      </c>
      <c r="M2303" s="8">
        <v>0.29286444410898699</v>
      </c>
    </row>
    <row r="2304" spans="1:13" x14ac:dyDescent="0.55000000000000004">
      <c r="A2304">
        <v>2299</v>
      </c>
      <c r="C2304">
        <f t="shared" si="111"/>
        <v>-9.5743502786753656E-2</v>
      </c>
      <c r="D2304">
        <f t="shared" si="112"/>
        <v>-2.0635454299418055E-4</v>
      </c>
      <c r="E2304" s="2">
        <f t="shared" si="113"/>
        <v>0.10744440440778309</v>
      </c>
      <c r="K2304">
        <v>2299</v>
      </c>
      <c r="L2304" s="8">
        <v>1.14707459249742E-5</v>
      </c>
      <c r="M2304" s="8">
        <v>0.23204362998050901</v>
      </c>
    </row>
    <row r="2305" spans="1:13" x14ac:dyDescent="0.55000000000000004">
      <c r="A2305">
        <v>2300</v>
      </c>
      <c r="C2305">
        <f t="shared" si="111"/>
        <v>-0.22012346631849924</v>
      </c>
      <c r="D2305">
        <f t="shared" si="112"/>
        <v>-2.2244802227933946E-4</v>
      </c>
      <c r="E2305" s="2">
        <f t="shared" si="113"/>
        <v>0.11104191003217968</v>
      </c>
      <c r="K2305">
        <v>2300</v>
      </c>
      <c r="L2305" s="8">
        <v>-9.82520920854506E-5</v>
      </c>
      <c r="M2305" s="8">
        <v>0.113106049229238</v>
      </c>
    </row>
    <row r="2306" spans="1:13" x14ac:dyDescent="0.55000000000000004">
      <c r="A2306">
        <v>2301</v>
      </c>
      <c r="C2306">
        <f t="shared" si="111"/>
        <v>-0.28925707963858038</v>
      </c>
      <c r="D2306">
        <f t="shared" si="112"/>
        <v>-1.8271173680513126E-4</v>
      </c>
      <c r="E2306" s="2">
        <f t="shared" si="113"/>
        <v>6.5074702072187143E-2</v>
      </c>
      <c r="K2306">
        <v>2301</v>
      </c>
      <c r="L2306" s="8">
        <v>-1.8336708412134499E-4</v>
      </c>
      <c r="M2306" s="8">
        <v>-3.41596432104831E-2</v>
      </c>
    </row>
    <row r="2307" spans="1:13" x14ac:dyDescent="0.55000000000000004">
      <c r="A2307">
        <v>2302</v>
      </c>
      <c r="C2307">
        <f t="shared" si="111"/>
        <v>-0.28579326302587021</v>
      </c>
      <c r="D2307">
        <f t="shared" si="112"/>
        <v>-9.7118656651316046E-5</v>
      </c>
      <c r="E2307" s="2">
        <f t="shared" si="113"/>
        <v>1.2751699220103741E-2</v>
      </c>
      <c r="K2307">
        <v>2302</v>
      </c>
      <c r="L2307" s="8">
        <v>-2.2255665241224299E-4</v>
      </c>
      <c r="M2307" s="8">
        <v>-0.17286984109709699</v>
      </c>
    </row>
    <row r="2308" spans="1:13" x14ac:dyDescent="0.55000000000000004">
      <c r="A2308">
        <v>2303</v>
      </c>
      <c r="C2308">
        <f t="shared" si="111"/>
        <v>-0.21060136143792335</v>
      </c>
      <c r="D2308">
        <f t="shared" si="112"/>
        <v>1.2849159223593161E-5</v>
      </c>
      <c r="E2308" s="2">
        <f t="shared" si="113"/>
        <v>3.3272538979598832E-3</v>
      </c>
      <c r="K2308">
        <v>2303</v>
      </c>
      <c r="L2308" s="8">
        <v>-2.0600552646525799E-4</v>
      </c>
      <c r="M2308" s="8">
        <v>-0.26828371487430702</v>
      </c>
    </row>
    <row r="2309" spans="1:13" x14ac:dyDescent="0.55000000000000004">
      <c r="A2309">
        <v>2304</v>
      </c>
      <c r="C2309">
        <f t="shared" si="111"/>
        <v>-8.2552957254575413E-2</v>
      </c>
      <c r="D2309">
        <f t="shared" si="112"/>
        <v>1.1959210697147928E-4</v>
      </c>
      <c r="E2309" s="2">
        <f t="shared" si="113"/>
        <v>4.5775163348250304E-2</v>
      </c>
      <c r="K2309">
        <v>2304</v>
      </c>
      <c r="L2309" s="8">
        <v>-1.3785903844954199E-4</v>
      </c>
      <c r="M2309" s="8">
        <v>-0.29650426794990697</v>
      </c>
    </row>
    <row r="2310" spans="1:13" x14ac:dyDescent="0.55000000000000004">
      <c r="A2310">
        <v>2305</v>
      </c>
      <c r="C2310">
        <f t="shared" ref="C2310:C2373" si="114">$D$1*COS($B$2*(A2310-$L$2)+$B$1)</f>
        <v>6.6214499121106163E-2</v>
      </c>
      <c r="D2310">
        <f t="shared" ref="D2310:D2373" si="115">$D$2*COS($B$2*(A2310-$L$3)+$B$3)</f>
        <v>1.963199566715496E-4</v>
      </c>
      <c r="E2310" s="2">
        <f t="shared" ref="E2310:E2373" si="116">(M2310-C2310)^2</f>
        <v>0.10028494736146114</v>
      </c>
      <c r="K2310">
        <v>2305</v>
      </c>
      <c r="L2310" s="8">
        <v>-3.5184899038753302E-5</v>
      </c>
      <c r="M2310" s="8">
        <v>-0.25046348773851301</v>
      </c>
    </row>
    <row r="2311" spans="1:13" x14ac:dyDescent="0.55000000000000004">
      <c r="A2311">
        <v>2306</v>
      </c>
      <c r="C2311">
        <f t="shared" si="114"/>
        <v>0.19836351190932949</v>
      </c>
      <c r="D2311">
        <f t="shared" si="115"/>
        <v>2.2377563534410098E-4</v>
      </c>
      <c r="E2311" s="2">
        <f t="shared" si="116"/>
        <v>0.11563814106091741</v>
      </c>
      <c r="K2311">
        <v>2306</v>
      </c>
      <c r="L2311" s="8">
        <v>7.6301516607559005E-5</v>
      </c>
      <c r="M2311" s="8">
        <v>-0.14169257326033399</v>
      </c>
    </row>
    <row r="2312" spans="1:13" x14ac:dyDescent="0.55000000000000004">
      <c r="A2312">
        <v>2307</v>
      </c>
      <c r="C2312">
        <f t="shared" si="114"/>
        <v>0.28072746437903617</v>
      </c>
      <c r="D2312">
        <f t="shared" si="115"/>
        <v>1.9506834636182207E-4</v>
      </c>
      <c r="E2312" s="2">
        <f t="shared" si="116"/>
        <v>7.7373730620659081E-2</v>
      </c>
      <c r="K2312">
        <v>2307</v>
      </c>
      <c r="L2312" s="8">
        <v>1.6867774407926299E-4</v>
      </c>
      <c r="M2312" s="8">
        <v>2.5661251878051298E-3</v>
      </c>
    </row>
    <row r="2313" spans="1:13" x14ac:dyDescent="0.55000000000000004">
      <c r="A2313">
        <v>2308</v>
      </c>
      <c r="C2313">
        <f t="shared" si="114"/>
        <v>0.29263474055585653</v>
      </c>
      <c r="D2313">
        <f t="shared" si="115"/>
        <v>1.1740301415722097E-4</v>
      </c>
      <c r="E2313" s="2">
        <f t="shared" si="116"/>
        <v>2.144836958040815E-2</v>
      </c>
      <c r="K2313">
        <v>2308</v>
      </c>
      <c r="L2313" s="8">
        <v>2.18807584145561E-4</v>
      </c>
      <c r="M2313" s="8">
        <v>0.146182121663574</v>
      </c>
    </row>
    <row r="2314" spans="1:13" x14ac:dyDescent="0.55000000000000004">
      <c r="A2314">
        <v>2309</v>
      </c>
      <c r="C2314">
        <f t="shared" si="114"/>
        <v>0.2310968651047508</v>
      </c>
      <c r="D2314">
        <f t="shared" si="115"/>
        <v>1.0272000059158744E-5</v>
      </c>
      <c r="E2314" s="2">
        <f t="shared" si="116"/>
        <v>4.8792541492015986E-4</v>
      </c>
      <c r="K2314">
        <v>2309</v>
      </c>
      <c r="L2314" s="8">
        <v>2.14135707378896E-4</v>
      </c>
      <c r="M2314" s="8">
        <v>0.25318589892065502</v>
      </c>
    </row>
    <row r="2315" spans="1:13" x14ac:dyDescent="0.55000000000000004">
      <c r="A2315">
        <v>2310</v>
      </c>
      <c r="C2315">
        <f t="shared" si="114"/>
        <v>0.11155854764858728</v>
      </c>
      <c r="D2315">
        <f t="shared" si="115"/>
        <v>-9.9437069537134206E-5</v>
      </c>
      <c r="E2315" s="2">
        <f t="shared" si="116"/>
        <v>3.4306133338977966E-2</v>
      </c>
      <c r="K2315">
        <v>2310</v>
      </c>
      <c r="L2315" s="8">
        <v>1.5583221429770001E-4</v>
      </c>
      <c r="M2315" s="8">
        <v>0.29677769714176999</v>
      </c>
    </row>
    <row r="2316" spans="1:13" x14ac:dyDescent="0.55000000000000004">
      <c r="A2316">
        <v>2311</v>
      </c>
      <c r="C2316">
        <f t="shared" si="114"/>
        <v>-3.5978613800442101E-2</v>
      </c>
      <c r="D2316">
        <f t="shared" si="115"/>
        <v>-1.8418953064754234E-4</v>
      </c>
      <c r="E2316" s="2">
        <f t="shared" si="116"/>
        <v>9.1215049813419991E-2</v>
      </c>
      <c r="K2316">
        <v>2311</v>
      </c>
      <c r="L2316" s="8">
        <v>5.8499576432770802E-5</v>
      </c>
      <c r="M2316" s="8">
        <v>0.26603968003855699</v>
      </c>
    </row>
    <row r="2317" spans="1:13" x14ac:dyDescent="0.55000000000000004">
      <c r="A2317">
        <v>2312</v>
      </c>
      <c r="C2317">
        <f t="shared" si="114"/>
        <v>-0.1744859015536924</v>
      </c>
      <c r="D2317">
        <f t="shared" si="115"/>
        <v>-2.227143019725968E-4</v>
      </c>
      <c r="E2317" s="2">
        <f t="shared" si="116"/>
        <v>0.11775622991811503</v>
      </c>
      <c r="K2317">
        <v>2312</v>
      </c>
      <c r="L2317" s="8">
        <v>-5.3484643254771299E-5</v>
      </c>
      <c r="M2317" s="8">
        <v>0.16867037467933099</v>
      </c>
    </row>
    <row r="2318" spans="1:13" x14ac:dyDescent="0.55000000000000004">
      <c r="A2318">
        <v>2313</v>
      </c>
      <c r="C2318">
        <f t="shared" si="114"/>
        <v>-0.26920090588856799</v>
      </c>
      <c r="D2318">
        <f t="shared" si="115"/>
        <v>-2.0534247794832308E-4</v>
      </c>
      <c r="E2318" s="2">
        <f t="shared" si="116"/>
        <v>8.8957496647071144E-2</v>
      </c>
      <c r="K2318">
        <v>2313</v>
      </c>
      <c r="L2318" s="8">
        <v>-1.52073302244517E-4</v>
      </c>
      <c r="M2318" s="8">
        <v>2.9056527626627301E-2</v>
      </c>
    </row>
    <row r="2319" spans="1:13" x14ac:dyDescent="0.55000000000000004">
      <c r="A2319">
        <v>2314</v>
      </c>
      <c r="C2319">
        <f t="shared" si="114"/>
        <v>-0.29635215715115953</v>
      </c>
      <c r="D2319">
        <f t="shared" si="115"/>
        <v>-1.3643402023511036E-4</v>
      </c>
      <c r="E2319" s="2">
        <f t="shared" si="116"/>
        <v>3.1868479999982859E-2</v>
      </c>
      <c r="K2319">
        <v>2314</v>
      </c>
      <c r="L2319" s="8">
        <v>-2.12574259292847E-4</v>
      </c>
      <c r="M2319" s="8">
        <v>-0.11783470702377601</v>
      </c>
    </row>
    <row r="2320" spans="1:13" x14ac:dyDescent="0.55000000000000004">
      <c r="A2320">
        <v>2315</v>
      </c>
      <c r="C2320">
        <f t="shared" si="114"/>
        <v>-0.24912526357723822</v>
      </c>
      <c r="D2320">
        <f t="shared" si="115"/>
        <v>-3.3283499244657814E-5</v>
      </c>
      <c r="E2320" s="2">
        <f t="shared" si="116"/>
        <v>1.9353693470949043E-4</v>
      </c>
      <c r="K2320">
        <v>2315</v>
      </c>
      <c r="L2320" s="8">
        <v>-2.19834674386317E-4</v>
      </c>
      <c r="M2320" s="8">
        <v>-0.23521350830662299</v>
      </c>
    </row>
    <row r="2321" spans="1:13" x14ac:dyDescent="0.55000000000000004">
      <c r="A2321">
        <v>2316</v>
      </c>
      <c r="C2321">
        <f t="shared" si="114"/>
        <v>-0.13937317999021662</v>
      </c>
      <c r="D2321">
        <f t="shared" si="115"/>
        <v>7.8220478495587181E-5</v>
      </c>
      <c r="E2321" s="2">
        <f t="shared" si="116"/>
        <v>2.3811096903565754E-2</v>
      </c>
      <c r="K2321">
        <v>2316</v>
      </c>
      <c r="L2321" s="8">
        <v>-1.72036131524423E-4</v>
      </c>
      <c r="M2321" s="8">
        <v>-0.29368162727540498</v>
      </c>
    </row>
    <row r="2322" spans="1:13" x14ac:dyDescent="0.55000000000000004">
      <c r="A2322">
        <v>2317</v>
      </c>
      <c r="C2322">
        <f t="shared" si="114"/>
        <v>5.3586340213981586E-3</v>
      </c>
      <c r="D2322">
        <f t="shared" si="115"/>
        <v>1.700927648911119E-4</v>
      </c>
      <c r="E2322" s="2">
        <f t="shared" si="116"/>
        <v>8.0629871188951749E-2</v>
      </c>
      <c r="K2322">
        <v>2317</v>
      </c>
      <c r="L2322" s="8">
        <v>-8.1150072287557702E-5</v>
      </c>
      <c r="M2322" s="8">
        <v>-0.27859536082451303</v>
      </c>
    </row>
    <row r="2323" spans="1:13" x14ac:dyDescent="0.55000000000000004">
      <c r="A2323">
        <v>2318</v>
      </c>
      <c r="C2323">
        <f t="shared" si="114"/>
        <v>0.14874554384374961</v>
      </c>
      <c r="D2323">
        <f t="shared" si="115"/>
        <v>2.192753525698178E-4</v>
      </c>
      <c r="E2323" s="2">
        <f t="shared" si="116"/>
        <v>0.11729166119944028</v>
      </c>
      <c r="K2323">
        <v>2318</v>
      </c>
      <c r="L2323" s="8">
        <v>3.00605259722267E-5</v>
      </c>
      <c r="M2323" s="8">
        <v>-0.193733157974977</v>
      </c>
    </row>
    <row r="2324" spans="1:13" x14ac:dyDescent="0.55000000000000004">
      <c r="A2324">
        <v>2319</v>
      </c>
      <c r="C2324">
        <f t="shared" si="114"/>
        <v>0.25480045746969565</v>
      </c>
      <c r="D2324">
        <f t="shared" si="115"/>
        <v>2.1342444871173417E-4</v>
      </c>
      <c r="E2324" s="2">
        <f t="shared" si="116"/>
        <v>9.9319359471108759E-2</v>
      </c>
      <c r="K2324">
        <v>2319</v>
      </c>
      <c r="L2324" s="8">
        <v>1.3374227902030199E-4</v>
      </c>
      <c r="M2324" s="8">
        <v>-6.0349283877348399E-2</v>
      </c>
    </row>
    <row r="2325" spans="1:13" x14ac:dyDescent="0.55000000000000004">
      <c r="A2325">
        <v>2320</v>
      </c>
      <c r="C2325">
        <f t="shared" si="114"/>
        <v>0.29690582703821494</v>
      </c>
      <c r="D2325">
        <f t="shared" si="115"/>
        <v>1.5400850685803365E-4</v>
      </c>
      <c r="E2325" s="2">
        <f t="shared" si="116"/>
        <v>4.3579227982283038E-2</v>
      </c>
      <c r="K2325">
        <v>2320</v>
      </c>
      <c r="L2325" s="8">
        <v>2.0392744861087801E-4</v>
      </c>
      <c r="M2325" s="8">
        <v>8.8149442747139803E-2</v>
      </c>
    </row>
    <row r="2326" spans="1:13" x14ac:dyDescent="0.55000000000000004">
      <c r="A2326">
        <v>2321</v>
      </c>
      <c r="C2326">
        <f t="shared" si="114"/>
        <v>0.26449409229946469</v>
      </c>
      <c r="D2326">
        <f t="shared" si="115"/>
        <v>5.5939676025263656E-5</v>
      </c>
      <c r="E2326" s="2">
        <f t="shared" si="116"/>
        <v>2.492355622931468E-3</v>
      </c>
      <c r="K2326">
        <v>2321</v>
      </c>
      <c r="L2326" s="8">
        <v>2.23037723622813E-4</v>
      </c>
      <c r="M2326" s="8">
        <v>0.21457059459616401</v>
      </c>
    </row>
    <row r="2327" spans="1:13" x14ac:dyDescent="0.55000000000000004">
      <c r="A2327">
        <v>2322</v>
      </c>
      <c r="C2327">
        <f t="shared" si="114"/>
        <v>0.16569991548669841</v>
      </c>
      <c r="D2327">
        <f t="shared" si="115"/>
        <v>-5.6168834375623696E-5</v>
      </c>
      <c r="E2327" s="2">
        <f t="shared" si="116"/>
        <v>1.4774717180659392E-2</v>
      </c>
      <c r="K2327">
        <v>2322</v>
      </c>
      <c r="L2327" s="8">
        <v>1.8628681712782799E-4</v>
      </c>
      <c r="M2327" s="8">
        <v>0.28725120992924802</v>
      </c>
    </row>
    <row r="2328" spans="1:13" x14ac:dyDescent="0.55000000000000004">
      <c r="A2328">
        <v>2323</v>
      </c>
      <c r="C2328">
        <f t="shared" si="114"/>
        <v>2.5318552564941792E-2</v>
      </c>
      <c r="D2328">
        <f t="shared" si="115"/>
        <v>-1.5418015129272869E-4</v>
      </c>
      <c r="E2328" s="2">
        <f t="shared" si="116"/>
        <v>6.899522693147013E-2</v>
      </c>
      <c r="K2328">
        <v>2323</v>
      </c>
      <c r="L2328" s="8">
        <v>1.02879221643664E-4</v>
      </c>
      <c r="M2328" s="8">
        <v>0.287987977758416</v>
      </c>
    </row>
    <row r="2329" spans="1:13" x14ac:dyDescent="0.55000000000000004">
      <c r="A2329">
        <v>2324</v>
      </c>
      <c r="C2329">
        <f t="shared" si="114"/>
        <v>-0.12141723337778174</v>
      </c>
      <c r="D2329">
        <f t="shared" si="115"/>
        <v>-2.1349550009563397E-4</v>
      </c>
      <c r="E2329" s="2">
        <f t="shared" si="116"/>
        <v>0.11425319607538055</v>
      </c>
      <c r="K2329">
        <v>2324</v>
      </c>
      <c r="L2329" s="8">
        <v>-6.2951131175121501E-6</v>
      </c>
      <c r="M2329" s="8">
        <v>0.21659637001027801</v>
      </c>
    </row>
    <row r="2330" spans="1:13" x14ac:dyDescent="0.55000000000000004">
      <c r="A2330">
        <v>2325</v>
      </c>
      <c r="C2330">
        <f t="shared" si="114"/>
        <v>-0.23767985301597455</v>
      </c>
      <c r="D2330">
        <f t="shared" si="115"/>
        <v>-2.1922797850320726E-4</v>
      </c>
      <c r="E2330" s="2">
        <f t="shared" si="116"/>
        <v>0.10800208764778874</v>
      </c>
      <c r="K2330">
        <v>2325</v>
      </c>
      <c r="L2330" s="8">
        <v>-1.1389279774636099E-4</v>
      </c>
      <c r="M2330" s="8">
        <v>9.0956857726737103E-2</v>
      </c>
    </row>
    <row r="2331" spans="1:13" x14ac:dyDescent="0.55000000000000004">
      <c r="A2331">
        <v>2326</v>
      </c>
      <c r="C2331">
        <f t="shared" si="114"/>
        <v>-0.29428983944080478</v>
      </c>
      <c r="D2331">
        <f t="shared" si="115"/>
        <v>-1.6993885526614484E-4</v>
      </c>
      <c r="E2331" s="2">
        <f t="shared" si="116"/>
        <v>5.6086779550307955E-2</v>
      </c>
      <c r="K2331">
        <v>2326</v>
      </c>
      <c r="L2331" s="8">
        <v>-1.9296532464001099E-4</v>
      </c>
      <c r="M2331" s="8">
        <v>-5.7463363829846202E-2</v>
      </c>
    </row>
    <row r="2332" spans="1:13" x14ac:dyDescent="0.55000000000000004">
      <c r="A2332">
        <v>2327</v>
      </c>
      <c r="C2332">
        <f t="shared" si="114"/>
        <v>-0.27703927930466271</v>
      </c>
      <c r="D2332">
        <f t="shared" si="115"/>
        <v>-7.7998661384735032E-5</v>
      </c>
      <c r="E2332" s="2">
        <f t="shared" si="116"/>
        <v>7.3184175071780867E-3</v>
      </c>
      <c r="K2332">
        <v>2327</v>
      </c>
      <c r="L2332" s="8">
        <v>-2.2370848890760299E-4</v>
      </c>
      <c r="M2332" s="8">
        <v>-0.19149152943841499</v>
      </c>
    </row>
    <row r="2333" spans="1:13" x14ac:dyDescent="0.55000000000000004">
      <c r="A2333">
        <v>2328</v>
      </c>
      <c r="C2333">
        <f t="shared" si="114"/>
        <v>-0.19025769958787211</v>
      </c>
      <c r="D2333">
        <f t="shared" si="115"/>
        <v>3.3517552423439598E-5</v>
      </c>
      <c r="E2333" s="2">
        <f t="shared" si="116"/>
        <v>7.6215962486926208E-3</v>
      </c>
      <c r="K2333">
        <v>2328</v>
      </c>
      <c r="L2333" s="8">
        <v>-1.9842247434157399E-4</v>
      </c>
      <c r="M2333" s="8">
        <v>-0.27755945357192802</v>
      </c>
    </row>
    <row r="2334" spans="1:13" x14ac:dyDescent="0.55000000000000004">
      <c r="A2334">
        <v>2329</v>
      </c>
      <c r="C2334">
        <f t="shared" si="114"/>
        <v>-5.5725447589698565E-2</v>
      </c>
      <c r="D2334">
        <f t="shared" si="115"/>
        <v>1.3662156706663485E-4</v>
      </c>
      <c r="E2334" s="2">
        <f t="shared" si="116"/>
        <v>5.6827619489044065E-2</v>
      </c>
      <c r="K2334">
        <v>2329</v>
      </c>
      <c r="L2334" s="8">
        <v>-1.2344032015303201E-4</v>
      </c>
      <c r="M2334" s="8">
        <v>-0.29411089070450802</v>
      </c>
    </row>
    <row r="2335" spans="1:13" x14ac:dyDescent="0.55000000000000004">
      <c r="A2335">
        <v>2330</v>
      </c>
      <c r="C2335">
        <f t="shared" si="114"/>
        <v>9.2792717154055349E-2</v>
      </c>
      <c r="D2335">
        <f t="shared" si="115"/>
        <v>2.054364481307283E-4</v>
      </c>
      <c r="E2335" s="2">
        <f t="shared" si="116"/>
        <v>0.10876352039037603</v>
      </c>
      <c r="K2335">
        <v>2330</v>
      </c>
      <c r="L2335" s="8">
        <v>-1.7541772014011401E-5</v>
      </c>
      <c r="M2335" s="8">
        <v>-0.237000430728638</v>
      </c>
    </row>
    <row r="2336" spans="1:13" x14ac:dyDescent="0.55000000000000004">
      <c r="A2336">
        <v>2331</v>
      </c>
      <c r="C2336">
        <f t="shared" si="114"/>
        <v>0.21802186580848965</v>
      </c>
      <c r="D2336">
        <f t="shared" si="115"/>
        <v>2.2269111097139875E-4</v>
      </c>
      <c r="E2336" s="2">
        <f t="shared" si="116"/>
        <v>0.11461854578865056</v>
      </c>
      <c r="K2336">
        <v>2331</v>
      </c>
      <c r="L2336" s="8">
        <v>9.2750221747171899E-5</v>
      </c>
      <c r="M2336" s="8">
        <v>-0.12053174263284799</v>
      </c>
    </row>
    <row r="2337" spans="1:13" x14ac:dyDescent="0.55000000000000004">
      <c r="A2337">
        <v>2332</v>
      </c>
      <c r="C2337">
        <f t="shared" si="114"/>
        <v>0.28853212168103692</v>
      </c>
      <c r="D2337">
        <f t="shared" si="115"/>
        <v>1.840549989148913E-4</v>
      </c>
      <c r="E2337" s="2">
        <f t="shared" si="116"/>
        <v>6.8857566716206145E-2</v>
      </c>
      <c r="K2337">
        <v>2332</v>
      </c>
      <c r="L2337" s="8">
        <v>1.79812347091172E-4</v>
      </c>
      <c r="M2337" s="8">
        <v>2.61248681299848E-2</v>
      </c>
    </row>
    <row r="2338" spans="1:13" x14ac:dyDescent="0.55000000000000004">
      <c r="A2338">
        <v>2333</v>
      </c>
      <c r="C2338">
        <f t="shared" si="114"/>
        <v>0.28662689678694836</v>
      </c>
      <c r="D2338">
        <f t="shared" si="115"/>
        <v>9.9224961702220826E-5</v>
      </c>
      <c r="E2338" s="2">
        <f t="shared" si="116"/>
        <v>1.4493403737785279E-2</v>
      </c>
      <c r="K2338">
        <v>2333</v>
      </c>
      <c r="L2338" s="8">
        <v>2.21839354631371E-4</v>
      </c>
      <c r="M2338" s="8">
        <v>0.166238343602747</v>
      </c>
    </row>
    <row r="2339" spans="1:13" x14ac:dyDescent="0.55000000000000004">
      <c r="A2339">
        <v>2334</v>
      </c>
      <c r="C2339">
        <f t="shared" si="114"/>
        <v>0.21278436241570589</v>
      </c>
      <c r="D2339">
        <f t="shared" si="115"/>
        <v>-1.0508449400649667E-5</v>
      </c>
      <c r="E2339" s="2">
        <f t="shared" si="116"/>
        <v>2.6969359722318932E-3</v>
      </c>
      <c r="K2339">
        <v>2334</v>
      </c>
      <c r="L2339" s="8">
        <v>2.0830531961269801E-4</v>
      </c>
      <c r="M2339" s="8">
        <v>0.264716394652389</v>
      </c>
    </row>
    <row r="2340" spans="1:13" x14ac:dyDescent="0.55000000000000004">
      <c r="A2340">
        <v>2335</v>
      </c>
      <c r="C2340">
        <f t="shared" si="114"/>
        <v>8.5537438217361289E-2</v>
      </c>
      <c r="D2340">
        <f t="shared" si="115"/>
        <v>-1.1760446120453273E-4</v>
      </c>
      <c r="E2340" s="2">
        <f t="shared" si="116"/>
        <v>4.467184243087817E-2</v>
      </c>
      <c r="K2340">
        <v>2335</v>
      </c>
      <c r="L2340" s="8">
        <v>1.4259992506463699E-4</v>
      </c>
      <c r="M2340" s="8">
        <v>0.29689458248004802</v>
      </c>
    </row>
    <row r="2341" spans="1:13" x14ac:dyDescent="0.55000000000000004">
      <c r="A2341">
        <v>2336</v>
      </c>
      <c r="C2341">
        <f t="shared" si="114"/>
        <v>-6.3177579988154417E-2</v>
      </c>
      <c r="D2341">
        <f t="shared" si="115"/>
        <v>-1.9518423215224623E-4</v>
      </c>
      <c r="E2341" s="2">
        <f t="shared" si="116"/>
        <v>0.10105485338367963</v>
      </c>
      <c r="K2341">
        <v>2336</v>
      </c>
      <c r="L2341" s="8">
        <v>4.1179494658427297E-5</v>
      </c>
      <c r="M2341" s="8">
        <v>0.254713680325305</v>
      </c>
    </row>
    <row r="2342" spans="1:13" x14ac:dyDescent="0.55000000000000004">
      <c r="A2342">
        <v>2337</v>
      </c>
      <c r="C2342">
        <f t="shared" si="114"/>
        <v>-0.19603635729355631</v>
      </c>
      <c r="D2342">
        <f t="shared" si="115"/>
        <v>-2.2377687498692056E-4</v>
      </c>
      <c r="E2342" s="2">
        <f t="shared" si="116"/>
        <v>0.11886946557129778</v>
      </c>
      <c r="K2342">
        <v>2337</v>
      </c>
      <c r="L2342" s="8">
        <v>-7.0554595644024801E-5</v>
      </c>
      <c r="M2342" s="8">
        <v>0.14873815680413299</v>
      </c>
    </row>
    <row r="2343" spans="1:13" x14ac:dyDescent="0.55000000000000004">
      <c r="A2343">
        <v>2338</v>
      </c>
      <c r="C2343">
        <f t="shared" si="114"/>
        <v>-0.27969414103751866</v>
      </c>
      <c r="D2343">
        <f t="shared" si="115"/>
        <v>-1.9620623904293726E-4</v>
      </c>
      <c r="E2343" s="2">
        <f t="shared" si="116"/>
        <v>8.1341538510562722E-2</v>
      </c>
      <c r="K2343">
        <v>2338</v>
      </c>
      <c r="L2343" s="8">
        <v>-1.6461784977849501E-4</v>
      </c>
      <c r="M2343" s="8">
        <v>5.5102392068294703E-3</v>
      </c>
    </row>
    <row r="2344" spans="1:13" x14ac:dyDescent="0.55000000000000004">
      <c r="A2344">
        <v>2339</v>
      </c>
      <c r="C2344">
        <f t="shared" si="114"/>
        <v>-0.29315459086659529</v>
      </c>
      <c r="D2344">
        <f t="shared" si="115"/>
        <v>-1.19391972798555E-4</v>
      </c>
      <c r="E2344" s="2">
        <f t="shared" si="116"/>
        <v>2.3733509606847017E-2</v>
      </c>
      <c r="K2344">
        <v>2339</v>
      </c>
      <c r="L2344" s="8">
        <v>-2.1745154222094199E-4</v>
      </c>
      <c r="M2344" s="8">
        <v>-0.139097751982867</v>
      </c>
    </row>
    <row r="2345" spans="1:13" x14ac:dyDescent="0.55000000000000004">
      <c r="A2345">
        <v>2340</v>
      </c>
      <c r="C2345">
        <f t="shared" si="114"/>
        <v>-0.23303941759731669</v>
      </c>
      <c r="D2345">
        <f t="shared" si="115"/>
        <v>-1.2612837965658079E-5</v>
      </c>
      <c r="E2345" s="2">
        <f t="shared" si="116"/>
        <v>2.5053921815024709E-4</v>
      </c>
      <c r="K2345">
        <v>2340</v>
      </c>
      <c r="L2345" s="8">
        <v>-2.1582314694272101E-4</v>
      </c>
      <c r="M2345" s="8">
        <v>-0.248867848288647</v>
      </c>
    </row>
    <row r="2346" spans="1:13" x14ac:dyDescent="0.55000000000000004">
      <c r="A2346">
        <v>2341</v>
      </c>
      <c r="C2346">
        <f t="shared" si="114"/>
        <v>-0.11443626259311084</v>
      </c>
      <c r="D2346">
        <f t="shared" si="115"/>
        <v>9.7331853339044507E-5</v>
      </c>
      <c r="E2346" s="2">
        <f t="shared" si="116"/>
        <v>3.307712812731646E-2</v>
      </c>
      <c r="K2346">
        <v>2341</v>
      </c>
      <c r="L2346" s="8">
        <v>-1.6014050564309301E-4</v>
      </c>
      <c r="M2346" s="8">
        <v>-0.29630744812648901</v>
      </c>
    </row>
    <row r="2347" spans="1:13" x14ac:dyDescent="0.55000000000000004">
      <c r="A2347">
        <v>2342</v>
      </c>
      <c r="C2347">
        <f t="shared" si="114"/>
        <v>3.2887982197609272E-2</v>
      </c>
      <c r="D2347">
        <f t="shared" si="115"/>
        <v>1.8284830104914573E-4</v>
      </c>
      <c r="E2347" s="2">
        <f t="shared" si="116"/>
        <v>9.145966586081597E-2</v>
      </c>
      <c r="K2347">
        <v>2342</v>
      </c>
      <c r="L2347" s="8">
        <v>-6.4349681265579706E-5</v>
      </c>
      <c r="M2347" s="8">
        <v>-0.269535009423094</v>
      </c>
    </row>
    <row r="2348" spans="1:13" x14ac:dyDescent="0.55000000000000004">
      <c r="A2348">
        <v>2343</v>
      </c>
      <c r="C2348">
        <f t="shared" si="114"/>
        <v>0.17195803667950949</v>
      </c>
      <c r="D2348">
        <f t="shared" si="115"/>
        <v>2.2247367933220556E-4</v>
      </c>
      <c r="E2348" s="2">
        <f t="shared" si="116"/>
        <v>0.12055748694735939</v>
      </c>
      <c r="K2348">
        <v>2343</v>
      </c>
      <c r="L2348" s="8">
        <v>4.75579199813395E-5</v>
      </c>
      <c r="M2348" s="8">
        <v>-0.175255855535879</v>
      </c>
    </row>
    <row r="2349" spans="1:13" x14ac:dyDescent="0.55000000000000004">
      <c r="A2349">
        <v>2344</v>
      </c>
      <c r="C2349">
        <f t="shared" si="114"/>
        <v>0.26787024854374936</v>
      </c>
      <c r="D2349">
        <f t="shared" si="115"/>
        <v>2.0626285347643601E-4</v>
      </c>
      <c r="E2349" s="2">
        <f t="shared" si="116"/>
        <v>9.2996352924492209E-2</v>
      </c>
      <c r="K2349">
        <v>2344</v>
      </c>
      <c r="L2349" s="8">
        <v>1.4755434514101499E-4</v>
      </c>
      <c r="M2349" s="8">
        <v>-3.7082785421305997E-2</v>
      </c>
    </row>
    <row r="2350" spans="1:13" x14ac:dyDescent="0.55000000000000004">
      <c r="A2350">
        <v>2345</v>
      </c>
      <c r="C2350">
        <f t="shared" si="114"/>
        <v>0.29655267428041271</v>
      </c>
      <c r="D2350">
        <f t="shared" si="115"/>
        <v>1.3828439907470866E-4</v>
      </c>
      <c r="E2350" s="2">
        <f t="shared" si="116"/>
        <v>3.4661047193881744E-2</v>
      </c>
      <c r="K2350">
        <v>2345</v>
      </c>
      <c r="L2350" s="8">
        <v>2.10594869199422E-4</v>
      </c>
      <c r="M2350" s="8">
        <v>0.110377898346932</v>
      </c>
    </row>
    <row r="2351" spans="1:13" x14ac:dyDescent="0.55000000000000004">
      <c r="A2351">
        <v>2346</v>
      </c>
      <c r="C2351">
        <f t="shared" si="114"/>
        <v>0.25080662960814404</v>
      </c>
      <c r="D2351">
        <f t="shared" si="115"/>
        <v>3.5599475309576558E-5</v>
      </c>
      <c r="E2351" s="2">
        <f t="shared" si="116"/>
        <v>4.2489069280550809E-4</v>
      </c>
      <c r="K2351">
        <v>2346</v>
      </c>
      <c r="L2351" s="8">
        <v>2.20890601831112E-4</v>
      </c>
      <c r="M2351" s="8">
        <v>0.23019375273941201</v>
      </c>
    </row>
    <row r="2352" spans="1:13" x14ac:dyDescent="0.55000000000000004">
      <c r="A2352">
        <v>2347</v>
      </c>
      <c r="C2352">
        <f t="shared" si="114"/>
        <v>0.1421134074884586</v>
      </c>
      <c r="D2352">
        <f t="shared" si="115"/>
        <v>-7.6020166381498023E-5</v>
      </c>
      <c r="E2352" s="2">
        <f t="shared" si="116"/>
        <v>2.2572882801186429E-2</v>
      </c>
      <c r="K2352">
        <v>2347</v>
      </c>
      <c r="L2352" s="8">
        <v>1.7586291292838899E-4</v>
      </c>
      <c r="M2352" s="8">
        <v>0.29235615373993801</v>
      </c>
    </row>
    <row r="2353" spans="1:13" x14ac:dyDescent="0.55000000000000004">
      <c r="A2353">
        <v>2348</v>
      </c>
      <c r="C2353">
        <f t="shared" si="114"/>
        <v>-2.2472843967965414E-3</v>
      </c>
      <c r="D2353">
        <f t="shared" si="115"/>
        <v>-1.6856034868824877E-4</v>
      </c>
      <c r="E2353" s="2">
        <f t="shared" si="116"/>
        <v>8.0396874874220065E-2</v>
      </c>
      <c r="K2353">
        <v>2348</v>
      </c>
      <c r="L2353" s="8">
        <v>8.6789266508445506E-5</v>
      </c>
      <c r="M2353" s="8">
        <v>0.28129614239038903</v>
      </c>
    </row>
    <row r="2354" spans="1:13" x14ac:dyDescent="0.55000000000000004">
      <c r="A2354">
        <v>2349</v>
      </c>
      <c r="C2354">
        <f t="shared" si="114"/>
        <v>-0.14604395526746031</v>
      </c>
      <c r="D2354">
        <f t="shared" si="115"/>
        <v>-2.1879543644508594E-4</v>
      </c>
      <c r="E2354" s="2">
        <f t="shared" si="116"/>
        <v>0.11959681358870472</v>
      </c>
      <c r="K2354">
        <v>2349</v>
      </c>
      <c r="L2354" s="8">
        <v>-2.4021290110060899E-5</v>
      </c>
      <c r="M2354" s="8">
        <v>0.19978376714458801</v>
      </c>
    </row>
    <row r="2355" spans="1:13" x14ac:dyDescent="0.55000000000000004">
      <c r="A2355">
        <v>2350</v>
      </c>
      <c r="C2355">
        <f t="shared" si="114"/>
        <v>-0.25318667172939852</v>
      </c>
      <c r="D2355">
        <f t="shared" si="115"/>
        <v>-2.1411748149661851E-4</v>
      </c>
      <c r="E2355" s="2">
        <f t="shared" si="116"/>
        <v>0.10331144624164974</v>
      </c>
      <c r="K2355">
        <v>2350</v>
      </c>
      <c r="L2355" s="8">
        <v>-1.28815565603237E-4</v>
      </c>
      <c r="M2355" s="8">
        <v>6.8234308048913006E-2</v>
      </c>
    </row>
    <row r="2356" spans="1:13" x14ac:dyDescent="0.55000000000000004">
      <c r="A2356">
        <v>2351</v>
      </c>
      <c r="C2356">
        <f t="shared" si="114"/>
        <v>-0.29678487033880874</v>
      </c>
      <c r="D2356">
        <f t="shared" si="115"/>
        <v>-1.5570055193149434E-4</v>
      </c>
      <c r="E2356" s="2">
        <f t="shared" si="116"/>
        <v>4.6820310262288112E-2</v>
      </c>
      <c r="K2356">
        <v>2351</v>
      </c>
      <c r="L2356" s="8">
        <v>-2.0134718357732901E-4</v>
      </c>
      <c r="M2356" s="8">
        <v>-8.0404856792529206E-2</v>
      </c>
    </row>
    <row r="2357" spans="1:13" x14ac:dyDescent="0.55000000000000004">
      <c r="A2357">
        <v>2352</v>
      </c>
      <c r="C2357">
        <f t="shared" si="114"/>
        <v>-0.26589632222293508</v>
      </c>
      <c r="D2357">
        <f t="shared" si="115"/>
        <v>-5.8206065739348343E-5</v>
      </c>
      <c r="E2357" s="2">
        <f t="shared" si="116"/>
        <v>3.2478824136945783E-3</v>
      </c>
      <c r="K2357">
        <v>2352</v>
      </c>
      <c r="L2357" s="8">
        <v>-2.23450150357234E-4</v>
      </c>
      <c r="M2357" s="8">
        <v>-0.208906126454763</v>
      </c>
    </row>
    <row r="2358" spans="1:13" x14ac:dyDescent="0.55000000000000004">
      <c r="A2358">
        <v>2353</v>
      </c>
      <c r="C2358">
        <f t="shared" si="114"/>
        <v>-0.16827340187892728</v>
      </c>
      <c r="D2358">
        <f t="shared" si="115"/>
        <v>5.3896916067439624E-5</v>
      </c>
      <c r="E2358" s="2">
        <f t="shared" si="116"/>
        <v>1.3645080468736569E-2</v>
      </c>
      <c r="K2358">
        <v>2353</v>
      </c>
      <c r="L2358" s="8">
        <v>-1.89588640796074E-4</v>
      </c>
      <c r="M2358" s="8">
        <v>-0.28508556078687902</v>
      </c>
    </row>
    <row r="2359" spans="1:13" x14ac:dyDescent="0.55000000000000004">
      <c r="A2359">
        <v>2354</v>
      </c>
      <c r="C2359">
        <f t="shared" si="114"/>
        <v>-2.8417404586267764E-2</v>
      </c>
      <c r="D2359">
        <f t="shared" si="115"/>
        <v>1.524729079975553E-4</v>
      </c>
      <c r="E2359" s="2">
        <f t="shared" si="116"/>
        <v>6.8354085841859036E-2</v>
      </c>
      <c r="K2359">
        <v>2354</v>
      </c>
      <c r="L2359" s="8">
        <v>-1.08243480024996E-4</v>
      </c>
      <c r="M2359" s="8">
        <v>-0.28986354787749902</v>
      </c>
    </row>
    <row r="2360" spans="1:13" x14ac:dyDescent="0.55000000000000004">
      <c r="A2360">
        <v>2355</v>
      </c>
      <c r="C2360">
        <f t="shared" si="114"/>
        <v>0.1185707622660826</v>
      </c>
      <c r="D2360">
        <f t="shared" si="115"/>
        <v>2.1278141389472038E-4</v>
      </c>
      <c r="E2360" s="2">
        <f t="shared" si="116"/>
        <v>0.11601801517912691</v>
      </c>
      <c r="K2360">
        <v>2355</v>
      </c>
      <c r="L2360" s="8">
        <v>2.1193181214222901E-7</v>
      </c>
      <c r="M2360" s="8">
        <v>-0.22204341121929499</v>
      </c>
    </row>
    <row r="2361" spans="1:13" x14ac:dyDescent="0.55000000000000004">
      <c r="A2361">
        <v>2356</v>
      </c>
      <c r="C2361">
        <f t="shared" si="114"/>
        <v>0.23580016706408724</v>
      </c>
      <c r="D2361">
        <f t="shared" si="115"/>
        <v>2.1968626998124577E-4</v>
      </c>
      <c r="E2361" s="2">
        <f t="shared" si="116"/>
        <v>0.11183091210206283</v>
      </c>
      <c r="K2361">
        <v>2356</v>
      </c>
      <c r="L2361" s="8">
        <v>1.08614264012199E-4</v>
      </c>
      <c r="M2361" s="8">
        <v>-9.8611124763899397E-2</v>
      </c>
    </row>
    <row r="2362" spans="1:13" x14ac:dyDescent="0.55000000000000004">
      <c r="A2362">
        <v>2357</v>
      </c>
      <c r="C2362">
        <f t="shared" si="114"/>
        <v>0.2938487002020056</v>
      </c>
      <c r="D2362">
        <f t="shared" si="115"/>
        <v>1.7145450292215919E-4</v>
      </c>
      <c r="E2362" s="2">
        <f t="shared" si="116"/>
        <v>5.9697036788931263E-2</v>
      </c>
      <c r="K2362">
        <v>2357</v>
      </c>
      <c r="L2362" s="8">
        <v>1.8981347999642501E-4</v>
      </c>
      <c r="M2362" s="8">
        <v>4.9518929627621298E-2</v>
      </c>
    </row>
    <row r="2363" spans="1:13" x14ac:dyDescent="0.55000000000000004">
      <c r="A2363">
        <v>2358</v>
      </c>
      <c r="C2363">
        <f t="shared" si="114"/>
        <v>0.27814740342903171</v>
      </c>
      <c r="D2363">
        <f t="shared" si="115"/>
        <v>8.0191269603628653E-5</v>
      </c>
      <c r="E2363" s="2">
        <f t="shared" si="116"/>
        <v>8.6305479623029323E-3</v>
      </c>
      <c r="K2363">
        <v>2358</v>
      </c>
      <c r="L2363" s="8">
        <v>2.2347273239820399E-4</v>
      </c>
      <c r="M2363" s="8">
        <v>0.185246660900767</v>
      </c>
    </row>
    <row r="2364" spans="1:13" x14ac:dyDescent="0.55000000000000004">
      <c r="A2364">
        <v>2359</v>
      </c>
      <c r="C2364">
        <f t="shared" si="114"/>
        <v>0.19263697127827112</v>
      </c>
      <c r="D2364">
        <f t="shared" si="115"/>
        <v>-3.1198282086758928E-5</v>
      </c>
      <c r="E2364" s="2">
        <f t="shared" si="116"/>
        <v>6.7143677118281942E-3</v>
      </c>
      <c r="K2364">
        <v>2359</v>
      </c>
      <c r="L2364" s="8">
        <v>2.01161852646667E-4</v>
      </c>
      <c r="M2364" s="8">
        <v>0.27457821676446198</v>
      </c>
    </row>
    <row r="2365" spans="1:13" x14ac:dyDescent="0.55000000000000004">
      <c r="A2365">
        <v>2360</v>
      </c>
      <c r="C2365">
        <f t="shared" si="114"/>
        <v>5.8778719802523659E-2</v>
      </c>
      <c r="D2365">
        <f t="shared" si="115"/>
        <v>-1.3475772258108904E-4</v>
      </c>
      <c r="E2365" s="2">
        <f t="shared" si="116"/>
        <v>5.5866633447304657E-2</v>
      </c>
      <c r="K2365">
        <v>2360</v>
      </c>
      <c r="L2365" s="8">
        <v>1.2846873898223699E-4</v>
      </c>
      <c r="M2365" s="8">
        <v>0.29513995487990402</v>
      </c>
    </row>
    <row r="2366" spans="1:13" x14ac:dyDescent="0.55000000000000004">
      <c r="A2366">
        <v>2361</v>
      </c>
      <c r="C2366">
        <f t="shared" si="114"/>
        <v>-8.9831751387370859E-2</v>
      </c>
      <c r="D2366">
        <f t="shared" si="115"/>
        <v>-2.0449581517578878E-4</v>
      </c>
      <c r="E2366" s="2">
        <f t="shared" si="116"/>
        <v>0.10996772015509616</v>
      </c>
      <c r="K2366">
        <v>2361</v>
      </c>
      <c r="L2366" s="8">
        <v>2.3599832677509299E-5</v>
      </c>
      <c r="M2366" s="8">
        <v>0.24178206038031799</v>
      </c>
    </row>
    <row r="2367" spans="1:13" x14ac:dyDescent="0.55000000000000004">
      <c r="A2367">
        <v>2362</v>
      </c>
      <c r="C2367">
        <f t="shared" si="114"/>
        <v>-0.21589634648137329</v>
      </c>
      <c r="D2367">
        <f t="shared" si="115"/>
        <v>-2.2290976859121273E-4</v>
      </c>
      <c r="E2367" s="2">
        <f t="shared" si="116"/>
        <v>0.11817416582603688</v>
      </c>
      <c r="K2367">
        <v>2362</v>
      </c>
      <c r="L2367" s="8">
        <v>-8.7179798124034297E-5</v>
      </c>
      <c r="M2367" s="8">
        <v>0.12786834895147201</v>
      </c>
    </row>
    <row r="2368" spans="1:13" x14ac:dyDescent="0.55000000000000004">
      <c r="A2368">
        <v>2363</v>
      </c>
      <c r="C2368">
        <f t="shared" si="114"/>
        <v>-0.28777550934322149</v>
      </c>
      <c r="D2368">
        <f t="shared" si="115"/>
        <v>-1.8537806865614599E-4</v>
      </c>
      <c r="E2368" s="2">
        <f t="shared" si="116"/>
        <v>7.2740639028935794E-2</v>
      </c>
      <c r="K2368">
        <v>2363</v>
      </c>
      <c r="L2368" s="8">
        <v>-1.7612470766120901E-4</v>
      </c>
      <c r="M2368" s="8">
        <v>-1.80707837099175E-2</v>
      </c>
    </row>
    <row r="2369" spans="1:13" x14ac:dyDescent="0.55000000000000004">
      <c r="A2369">
        <v>2364</v>
      </c>
      <c r="C2369">
        <f t="shared" si="114"/>
        <v>-0.28742908518711119</v>
      </c>
      <c r="D2369">
        <f t="shared" si="115"/>
        <v>-1.0132038094796719E-4</v>
      </c>
      <c r="E2369" s="2">
        <f t="shared" si="116"/>
        <v>1.6369950839987716E-2</v>
      </c>
      <c r="K2369">
        <v>2364</v>
      </c>
      <c r="L2369" s="8">
        <v>-2.20958091566271E-4</v>
      </c>
      <c r="M2369" s="8">
        <v>-0.15948397648815499</v>
      </c>
    </row>
    <row r="2370" spans="1:13" x14ac:dyDescent="0.55000000000000004">
      <c r="A2370">
        <v>2365</v>
      </c>
      <c r="C2370">
        <f t="shared" si="114"/>
        <v>-0.21494401917418773</v>
      </c>
      <c r="D2370">
        <f t="shared" si="115"/>
        <v>8.1665867131604224E-6</v>
      </c>
      <c r="E2370" s="2">
        <f t="shared" si="116"/>
        <v>2.1168647792242576E-3</v>
      </c>
      <c r="K2370">
        <v>2365</v>
      </c>
      <c r="L2370" s="8">
        <v>-2.1045115071407399E-4</v>
      </c>
      <c r="M2370" s="8">
        <v>-0.26095341798817201</v>
      </c>
    </row>
    <row r="2371" spans="1:13" x14ac:dyDescent="0.55000000000000004">
      <c r="A2371">
        <v>2366</v>
      </c>
      <c r="C2371">
        <f t="shared" si="114"/>
        <v>-8.8512535009743362E-2</v>
      </c>
      <c r="D2371">
        <f t="shared" si="115"/>
        <v>1.1560391324730331E-4</v>
      </c>
      <c r="E2371" s="2">
        <f t="shared" si="116"/>
        <v>4.3494321318880667E-2</v>
      </c>
      <c r="K2371">
        <v>2366</v>
      </c>
      <c r="L2371" s="8">
        <v>-1.47235413621381E-4</v>
      </c>
      <c r="M2371" s="8">
        <v>-0.29706545711557403</v>
      </c>
    </row>
    <row r="2372" spans="1:13" x14ac:dyDescent="0.55000000000000004">
      <c r="A2372">
        <v>2367</v>
      </c>
      <c r="C2372">
        <f t="shared" si="114"/>
        <v>6.0133729746687119E-2</v>
      </c>
      <c r="D2372">
        <f t="shared" si="115"/>
        <v>1.9402709429433646E-4</v>
      </c>
      <c r="E2372" s="2">
        <f t="shared" si="116"/>
        <v>0.10170316675320358</v>
      </c>
      <c r="K2372">
        <v>2367</v>
      </c>
      <c r="L2372" s="8">
        <v>-4.7143653805018099E-5</v>
      </c>
      <c r="M2372" s="8">
        <v>-0.258775609648075</v>
      </c>
    </row>
    <row r="2373" spans="1:13" x14ac:dyDescent="0.55000000000000004">
      <c r="A2373">
        <v>2368</v>
      </c>
      <c r="C2373">
        <f t="shared" si="114"/>
        <v>0.19368769585433226</v>
      </c>
      <c r="D2373">
        <f t="shared" si="115"/>
        <v>2.2375356444012646E-4</v>
      </c>
      <c r="E2373" s="2">
        <f t="shared" si="116"/>
        <v>0.12205345857047523</v>
      </c>
      <c r="K2373">
        <v>2368</v>
      </c>
      <c r="L2373" s="8">
        <v>6.4755526564807503E-5</v>
      </c>
      <c r="M2373" s="8">
        <v>-0.15567380541688</v>
      </c>
    </row>
    <row r="2374" spans="1:13" x14ac:dyDescent="0.55000000000000004">
      <c r="A2374">
        <v>2369</v>
      </c>
      <c r="C2374">
        <f t="shared" ref="C2374:C2437" si="117">$D$1*COS($B$2*(A2374-$L$2)+$B$1)</f>
        <v>0.27863013291629457</v>
      </c>
      <c r="D2374">
        <f t="shared" ref="D2374:D2437" si="118">$D$2*COS($B$2*(A2374-$L$3)+$B$3)</f>
        <v>1.9732260626277275E-4</v>
      </c>
      <c r="E2374" s="2">
        <f t="shared" ref="E2374:E2437" si="119">(M2374-C2374)^2</f>
        <v>8.5388240888099085E-2</v>
      </c>
      <c r="K2374">
        <v>2369</v>
      </c>
      <c r="L2374" s="8">
        <v>1.6043628359235399E-4</v>
      </c>
      <c r="M2374" s="8">
        <v>-1.3582530888851099E-2</v>
      </c>
    </row>
    <row r="2375" spans="1:13" x14ac:dyDescent="0.55000000000000004">
      <c r="A2375">
        <v>2370</v>
      </c>
      <c r="C2375">
        <f t="shared" si="117"/>
        <v>0.29364227967363843</v>
      </c>
      <c r="D2375">
        <f t="shared" si="118"/>
        <v>1.2136783314467541E-4</v>
      </c>
      <c r="E2375" s="2">
        <f t="shared" si="119"/>
        <v>2.6157145021135968E-2</v>
      </c>
      <c r="K2375">
        <v>2370</v>
      </c>
      <c r="L2375" s="8">
        <v>2.1593477811975001E-4</v>
      </c>
      <c r="M2375" s="8">
        <v>0.13191057276019499</v>
      </c>
    </row>
    <row r="2376" spans="1:13" x14ac:dyDescent="0.55000000000000004">
      <c r="A2376">
        <v>2371</v>
      </c>
      <c r="C2376">
        <f t="shared" si="117"/>
        <v>0.23495640372208965</v>
      </c>
      <c r="D2376">
        <f t="shared" si="118"/>
        <v>1.4952292138634271E-5</v>
      </c>
      <c r="E2376" s="2">
        <f t="shared" si="119"/>
        <v>8.853777613029989E-5</v>
      </c>
      <c r="K2376">
        <v>2371</v>
      </c>
      <c r="L2376" s="8">
        <v>2.1735106790494199E-4</v>
      </c>
      <c r="M2376" s="8">
        <v>0.24436585514766701</v>
      </c>
    </row>
    <row r="2377" spans="1:13" x14ac:dyDescent="0.55000000000000004">
      <c r="A2377">
        <v>2372</v>
      </c>
      <c r="C2377">
        <f t="shared" si="117"/>
        <v>0.11730142292417085</v>
      </c>
      <c r="D2377">
        <f t="shared" si="118"/>
        <v>-9.5215959025576687E-5</v>
      </c>
      <c r="E2377" s="2">
        <f t="shared" si="119"/>
        <v>3.1796870553648833E-2</v>
      </c>
      <c r="K2377">
        <v>2372</v>
      </c>
      <c r="L2377" s="8">
        <v>1.6433043438520599E-4</v>
      </c>
      <c r="M2377" s="8">
        <v>0.295618193177697</v>
      </c>
    </row>
    <row r="2378" spans="1:13" x14ac:dyDescent="0.55000000000000004">
      <c r="A2378">
        <v>2373</v>
      </c>
      <c r="C2378">
        <f t="shared" si="117"/>
        <v>-2.9793742508824699E-2</v>
      </c>
      <c r="D2378">
        <f t="shared" si="118"/>
        <v>-1.8148701146706423E-4</v>
      </c>
      <c r="E2378" s="2">
        <f t="shared" si="119"/>
        <v>9.1581807919461689E-2</v>
      </c>
      <c r="K2378">
        <v>2373</v>
      </c>
      <c r="L2378" s="8">
        <v>7.0152224141691497E-5</v>
      </c>
      <c r="M2378" s="8">
        <v>0.27283112084424099</v>
      </c>
    </row>
    <row r="2379" spans="1:13" x14ac:dyDescent="0.55000000000000004">
      <c r="A2379">
        <v>2374</v>
      </c>
      <c r="C2379">
        <f t="shared" si="117"/>
        <v>-0.16941130657447404</v>
      </c>
      <c r="D2379">
        <f t="shared" si="118"/>
        <v>-2.2220864947363337E-4</v>
      </c>
      <c r="E2379" s="2">
        <f t="shared" si="119"/>
        <v>0.12328743721625841</v>
      </c>
      <c r="K2379">
        <v>2374</v>
      </c>
      <c r="L2379" s="8">
        <v>-4.1596045830913899E-5</v>
      </c>
      <c r="M2379" s="8">
        <v>0.18171180177394899</v>
      </c>
    </row>
    <row r="2380" spans="1:13" x14ac:dyDescent="0.55000000000000004">
      <c r="A2380">
        <v>2375</v>
      </c>
      <c r="C2380">
        <f t="shared" si="117"/>
        <v>-0.2665102035980168</v>
      </c>
      <c r="D2380">
        <f t="shared" si="118"/>
        <v>-2.0716060024949552E-4</v>
      </c>
      <c r="E2380" s="2">
        <f t="shared" si="119"/>
        <v>9.7089473688448086E-2</v>
      </c>
      <c r="K2380">
        <v>2375</v>
      </c>
      <c r="L2380" s="8">
        <v>-1.4292632808203201E-4</v>
      </c>
      <c r="M2380" s="8">
        <v>4.5081634691191398E-2</v>
      </c>
    </row>
    <row r="2381" spans="1:13" x14ac:dyDescent="0.55000000000000004">
      <c r="A2381">
        <v>2376</v>
      </c>
      <c r="C2381">
        <f t="shared" si="117"/>
        <v>-0.29672065710787771</v>
      </c>
      <c r="D2381">
        <f t="shared" si="118"/>
        <v>-1.4011960696235718E-4</v>
      </c>
      <c r="E2381" s="2">
        <f t="shared" si="119"/>
        <v>3.7589900186404596E-2</v>
      </c>
      <c r="K2381">
        <v>2376</v>
      </c>
      <c r="L2381" s="8">
        <v>-2.08459824814437E-4</v>
      </c>
      <c r="M2381" s="8">
        <v>-0.102839507466133</v>
      </c>
    </row>
    <row r="2382" spans="1:13" x14ac:dyDescent="0.55000000000000004">
      <c r="A2382">
        <v>2377</v>
      </c>
      <c r="C2382">
        <f t="shared" si="117"/>
        <v>-0.25246048005991062</v>
      </c>
      <c r="D2382">
        <f t="shared" si="118"/>
        <v>-3.7911545815133775E-5</v>
      </c>
      <c r="E2382" s="2">
        <f t="shared" si="119"/>
        <v>7.5386614938307943E-4</v>
      </c>
      <c r="K2382">
        <v>2377</v>
      </c>
      <c r="L2382" s="8">
        <v>-2.2178326523119801E-4</v>
      </c>
      <c r="M2382" s="8">
        <v>-0.225003857008576</v>
      </c>
    </row>
    <row r="2383" spans="1:13" x14ac:dyDescent="0.55000000000000004">
      <c r="A2383">
        <v>2378</v>
      </c>
      <c r="C2383">
        <f t="shared" si="117"/>
        <v>-0.14483804396154612</v>
      </c>
      <c r="D2383">
        <f t="shared" si="118"/>
        <v>7.3811514220342239E-5</v>
      </c>
      <c r="E2383" s="2">
        <f t="shared" si="119"/>
        <v>2.1309153377358451E-2</v>
      </c>
      <c r="K2383">
        <v>2378</v>
      </c>
      <c r="L2383" s="8">
        <v>-1.7955971102731399E-4</v>
      </c>
      <c r="M2383" s="8">
        <v>-0.29081459474062998</v>
      </c>
    </row>
    <row r="2384" spans="1:13" x14ac:dyDescent="0.55000000000000004">
      <c r="A2384">
        <v>2379</v>
      </c>
      <c r="C2384">
        <f t="shared" si="117"/>
        <v>-8.6431177364704724E-4</v>
      </c>
      <c r="D2384">
        <f t="shared" si="118"/>
        <v>1.670094400092444E-4</v>
      </c>
      <c r="E2384" s="2">
        <f t="shared" si="119"/>
        <v>8.0046386641611497E-2</v>
      </c>
      <c r="K2384">
        <v>2379</v>
      </c>
      <c r="L2384" s="8">
        <v>-9.2364313289062199E-5</v>
      </c>
      <c r="M2384" s="8">
        <v>-0.28378901313712201</v>
      </c>
    </row>
    <row r="2385" spans="1:13" x14ac:dyDescent="0.55000000000000004">
      <c r="A2385">
        <v>2380</v>
      </c>
      <c r="C2385">
        <f t="shared" si="117"/>
        <v>0.14332634445118772</v>
      </c>
      <c r="D2385">
        <f t="shared" si="118"/>
        <v>2.1829151663609649E-4</v>
      </c>
      <c r="E2385" s="2">
        <f t="shared" si="119"/>
        <v>0.12181011405796759</v>
      </c>
      <c r="K2385">
        <v>2380</v>
      </c>
      <c r="L2385" s="8">
        <v>1.7964299699036898E-5</v>
      </c>
      <c r="M2385" s="8">
        <v>-0.205686712694197</v>
      </c>
    </row>
    <row r="2386" spans="1:13" x14ac:dyDescent="0.55000000000000004">
      <c r="A2386">
        <v>2381</v>
      </c>
      <c r="C2386">
        <f t="shared" si="117"/>
        <v>0.25154510929949042</v>
      </c>
      <c r="D2386">
        <f t="shared" si="118"/>
        <v>2.1478702380791991E-4</v>
      </c>
      <c r="E2386" s="2">
        <f t="shared" si="119"/>
        <v>0.10733093847945389</v>
      </c>
      <c r="K2386">
        <v>2381</v>
      </c>
      <c r="L2386" s="8">
        <v>1.2379364238508699E-4</v>
      </c>
      <c r="M2386" s="8">
        <v>-7.6068899069281701E-2</v>
      </c>
    </row>
    <row r="2387" spans="1:13" x14ac:dyDescent="0.55000000000000004">
      <c r="A2387">
        <v>2382</v>
      </c>
      <c r="C2387">
        <f t="shared" si="117"/>
        <v>0.29663135386377021</v>
      </c>
      <c r="D2387">
        <f t="shared" si="118"/>
        <v>1.5737551535577616E-4</v>
      </c>
      <c r="E2387" s="2">
        <f t="shared" si="119"/>
        <v>5.0189670145251913E-2</v>
      </c>
      <c r="K2387">
        <v>2382</v>
      </c>
      <c r="L2387" s="8">
        <v>1.98618099375789E-4</v>
      </c>
      <c r="M2387" s="8">
        <v>7.2600842224726E-2</v>
      </c>
    </row>
    <row r="2388" spans="1:13" x14ac:dyDescent="0.55000000000000004">
      <c r="A2388">
        <v>2383</v>
      </c>
      <c r="C2388">
        <f t="shared" si="117"/>
        <v>0.26726938110165777</v>
      </c>
      <c r="D2388">
        <f t="shared" si="118"/>
        <v>6.0466069761765585E-5</v>
      </c>
      <c r="E2388" s="2">
        <f t="shared" si="119"/>
        <v>4.1193456702690442E-3</v>
      </c>
      <c r="K2388">
        <v>2383</v>
      </c>
      <c r="L2388" s="8">
        <v>2.2369742124058901E-4</v>
      </c>
      <c r="M2388" s="8">
        <v>0.20308725220062299</v>
      </c>
    </row>
    <row r="2389" spans="1:13" x14ac:dyDescent="0.55000000000000004">
      <c r="A2389">
        <v>2384</v>
      </c>
      <c r="C2389">
        <f t="shared" si="117"/>
        <v>0.1708284272754732</v>
      </c>
      <c r="D2389">
        <f t="shared" si="118"/>
        <v>-5.1619084818031723E-5</v>
      </c>
      <c r="E2389" s="2">
        <f t="shared" si="119"/>
        <v>1.2517307305667247E-2</v>
      </c>
      <c r="K2389">
        <v>2384</v>
      </c>
      <c r="L2389" s="8">
        <v>1.9275033623762999E-4</v>
      </c>
      <c r="M2389" s="8">
        <v>0.282709200001028</v>
      </c>
    </row>
    <row r="2390" spans="1:13" x14ac:dyDescent="0.55000000000000004">
      <c r="A2390">
        <v>2385</v>
      </c>
      <c r="C2390">
        <f t="shared" si="117"/>
        <v>3.1513138981293147E-2</v>
      </c>
      <c r="D2390">
        <f t="shared" si="118"/>
        <v>-1.5074893715266301E-4</v>
      </c>
      <c r="E2390" s="2">
        <f t="shared" si="119"/>
        <v>6.76061027949829E-2</v>
      </c>
      <c r="K2390">
        <v>2385</v>
      </c>
      <c r="L2390" s="8">
        <v>1.1352773378768099E-4</v>
      </c>
      <c r="M2390" s="8">
        <v>0.29152487486062401</v>
      </c>
    </row>
    <row r="2391" spans="1:13" x14ac:dyDescent="0.55000000000000004">
      <c r="A2391">
        <v>2386</v>
      </c>
      <c r="C2391">
        <f t="shared" si="117"/>
        <v>-0.11571128295381</v>
      </c>
      <c r="D2391">
        <f t="shared" si="118"/>
        <v>-2.1204398379824358E-4</v>
      </c>
      <c r="E2391" s="2">
        <f t="shared" si="119"/>
        <v>0.11767480823865502</v>
      </c>
      <c r="K2391">
        <v>2386</v>
      </c>
      <c r="L2391" s="8">
        <v>5.8714061356769099E-6</v>
      </c>
      <c r="M2391" s="8">
        <v>0.227326336322349</v>
      </c>
    </row>
    <row r="2392" spans="1:13" x14ac:dyDescent="0.55000000000000004">
      <c r="A2392">
        <v>2387</v>
      </c>
      <c r="C2392">
        <f t="shared" si="117"/>
        <v>-0.2338946118671642</v>
      </c>
      <c r="D2392">
        <f t="shared" si="118"/>
        <v>-2.2012046004315776E-4</v>
      </c>
      <c r="E2392" s="2">
        <f t="shared" si="119"/>
        <v>0.11565924816221726</v>
      </c>
      <c r="K2392">
        <v>2387</v>
      </c>
      <c r="L2392" s="8">
        <v>-1.03255451606566E-4</v>
      </c>
      <c r="M2392" s="8">
        <v>0.106192506621933</v>
      </c>
    </row>
    <row r="2393" spans="1:13" x14ac:dyDescent="0.55000000000000004">
      <c r="A2393">
        <v>2388</v>
      </c>
      <c r="C2393">
        <f t="shared" si="117"/>
        <v>-0.29337532330992738</v>
      </c>
      <c r="D2393">
        <f t="shared" si="118"/>
        <v>-1.7295134058917399E-4</v>
      </c>
      <c r="E2393" s="2">
        <f t="shared" si="119"/>
        <v>6.3422090231056341E-2</v>
      </c>
      <c r="K2393">
        <v>2388</v>
      </c>
      <c r="L2393" s="8">
        <v>-1.86521340943628E-4</v>
      </c>
      <c r="M2393" s="8">
        <v>-4.15378951324296E-2</v>
      </c>
    </row>
    <row r="2394" spans="1:13" x14ac:dyDescent="0.55000000000000004">
      <c r="A2394">
        <v>2389</v>
      </c>
      <c r="C2394">
        <f t="shared" si="117"/>
        <v>-0.27922501246372572</v>
      </c>
      <c r="D2394">
        <f t="shared" si="118"/>
        <v>-8.2375080172168583E-5</v>
      </c>
      <c r="E2394" s="2">
        <f t="shared" si="119"/>
        <v>1.0072157519216666E-2</v>
      </c>
      <c r="K2394">
        <v>2389</v>
      </c>
      <c r="L2394" s="8">
        <v>-2.2307180334696299E-4</v>
      </c>
      <c r="M2394" s="8">
        <v>-0.178864873368482</v>
      </c>
    </row>
    <row r="2395" spans="1:13" x14ac:dyDescent="0.55000000000000004">
      <c r="A2395">
        <v>2390</v>
      </c>
      <c r="C2395">
        <f t="shared" si="117"/>
        <v>-0.19499510908621798</v>
      </c>
      <c r="D2395">
        <f t="shared" si="118"/>
        <v>2.8875589038321758E-5</v>
      </c>
      <c r="E2395" s="2">
        <f t="shared" si="119"/>
        <v>5.8367958001450723E-3</v>
      </c>
      <c r="K2395">
        <v>2390</v>
      </c>
      <c r="L2395" s="8">
        <v>-2.0375254876505E-4</v>
      </c>
      <c r="M2395" s="8">
        <v>-0.27139403447228</v>
      </c>
    </row>
    <row r="2396" spans="1:13" x14ac:dyDescent="0.55000000000000004">
      <c r="A2396">
        <v>2391</v>
      </c>
      <c r="C2396">
        <f t="shared" si="117"/>
        <v>-6.1825543499538137E-2</v>
      </c>
      <c r="D2396">
        <f t="shared" si="118"/>
        <v>1.3287909404941927E-4</v>
      </c>
      <c r="E2396" s="2">
        <f t="shared" si="119"/>
        <v>5.4814671335372531E-2</v>
      </c>
      <c r="K2396">
        <v>2391</v>
      </c>
      <c r="L2396" s="8">
        <v>-1.3340220435588201E-4</v>
      </c>
      <c r="M2396" s="8">
        <v>-0.29595087603613601</v>
      </c>
    </row>
    <row r="2397" spans="1:13" x14ac:dyDescent="0.55000000000000004">
      <c r="A2397">
        <v>2392</v>
      </c>
      <c r="C2397">
        <f t="shared" si="117"/>
        <v>8.6860930327284092E-2</v>
      </c>
      <c r="D2397">
        <f t="shared" si="118"/>
        <v>2.0353274732398915E-4</v>
      </c>
      <c r="E2397" s="2">
        <f t="shared" si="119"/>
        <v>0.1110528399162263</v>
      </c>
      <c r="K2397">
        <v>2392</v>
      </c>
      <c r="L2397" s="8">
        <v>-2.9640450298589998E-5</v>
      </c>
      <c r="M2397" s="8">
        <v>-0.24638498475079501</v>
      </c>
    </row>
    <row r="2398" spans="1:13" x14ac:dyDescent="0.55000000000000004">
      <c r="A2398">
        <v>2393</v>
      </c>
      <c r="C2398">
        <f t="shared" si="117"/>
        <v>0.21374714152434846</v>
      </c>
      <c r="D2398">
        <f t="shared" si="118"/>
        <v>2.231039711502168E-4</v>
      </c>
      <c r="E2398" s="2">
        <f t="shared" si="119"/>
        <v>0.12170161607548106</v>
      </c>
      <c r="K2398">
        <v>2393</v>
      </c>
      <c r="L2398" s="8">
        <v>8.1544938411988799E-5</v>
      </c>
      <c r="M2398" s="8">
        <v>-0.135110445573139</v>
      </c>
    </row>
    <row r="2399" spans="1:13" x14ac:dyDescent="0.55000000000000004">
      <c r="A2399">
        <v>2394</v>
      </c>
      <c r="C2399">
        <f t="shared" si="117"/>
        <v>0.28698732563209739</v>
      </c>
      <c r="D2399">
        <f t="shared" si="118"/>
        <v>1.8668080087666067E-4</v>
      </c>
      <c r="E2399" s="2">
        <f t="shared" si="119"/>
        <v>7.672012671081789E-2</v>
      </c>
      <c r="K2399">
        <v>2394</v>
      </c>
      <c r="L2399" s="8">
        <v>1.72306891429213E-4</v>
      </c>
      <c r="M2399" s="8">
        <v>1.00033428626638E-2</v>
      </c>
    </row>
    <row r="2400" spans="1:13" x14ac:dyDescent="0.55000000000000004">
      <c r="A2400">
        <v>2395</v>
      </c>
      <c r="C2400">
        <f t="shared" si="117"/>
        <v>0.28819974021930528</v>
      </c>
      <c r="D2400">
        <f t="shared" si="118"/>
        <v>1.0340468450285339E-4</v>
      </c>
      <c r="E2400" s="2">
        <f t="shared" si="119"/>
        <v>1.8384107966837131E-2</v>
      </c>
      <c r="K2400">
        <v>2395</v>
      </c>
      <c r="L2400" s="8">
        <v>2.1991351457363901E-4</v>
      </c>
      <c r="M2400" s="8">
        <v>0.15261173202227801</v>
      </c>
    </row>
    <row r="2401" spans="1:13" x14ac:dyDescent="0.55000000000000004">
      <c r="A2401">
        <v>2396</v>
      </c>
      <c r="C2401">
        <f t="shared" si="117"/>
        <v>0.21708009478100959</v>
      </c>
      <c r="D2401">
        <f t="shared" si="118"/>
        <v>-5.8238280829947191E-6</v>
      </c>
      <c r="E2401" s="2">
        <f t="shared" si="119"/>
        <v>1.5934045214889923E-3</v>
      </c>
      <c r="K2401">
        <v>2396</v>
      </c>
      <c r="L2401" s="8">
        <v>2.1244143374869699E-4</v>
      </c>
      <c r="M2401" s="8">
        <v>0.256997566162461</v>
      </c>
    </row>
    <row r="2402" spans="1:13" x14ac:dyDescent="0.55000000000000004">
      <c r="A2402">
        <v>2397</v>
      </c>
      <c r="C2402">
        <f t="shared" si="117"/>
        <v>9.1477921237761287E-2</v>
      </c>
      <c r="D2402">
        <f t="shared" si="118"/>
        <v>-1.1359068257728907E-4</v>
      </c>
      <c r="E2402" s="2">
        <f t="shared" si="119"/>
        <v>4.224621652536259E-2</v>
      </c>
      <c r="K2402">
        <v>2397</v>
      </c>
      <c r="L2402" s="8">
        <v>1.5176207795041701E-4</v>
      </c>
      <c r="M2402" s="8">
        <v>0.29701676556009998</v>
      </c>
    </row>
    <row r="2403" spans="1:13" x14ac:dyDescent="0.55000000000000004">
      <c r="A2403">
        <v>2398</v>
      </c>
      <c r="C2403">
        <f t="shared" si="117"/>
        <v>-5.7083282333516769E-2</v>
      </c>
      <c r="D2403">
        <f t="shared" si="118"/>
        <v>-1.9284867004588523E-4</v>
      </c>
      <c r="E2403" s="2">
        <f t="shared" si="119"/>
        <v>0.10222698885109639</v>
      </c>
      <c r="K2403">
        <v>2398</v>
      </c>
      <c r="L2403" s="8">
        <v>5.30729682658746E-5</v>
      </c>
      <c r="M2403" s="8">
        <v>0.26264627346496799</v>
      </c>
    </row>
    <row r="2404" spans="1:13" x14ac:dyDescent="0.55000000000000004">
      <c r="A2404">
        <v>2399</v>
      </c>
      <c r="C2404">
        <f t="shared" si="117"/>
        <v>-0.19131778525940638</v>
      </c>
      <c r="D2404">
        <f t="shared" si="118"/>
        <v>-2.237057062610801E-4</v>
      </c>
      <c r="E2404" s="2">
        <f t="shared" si="119"/>
        <v>0.1251830573723971</v>
      </c>
      <c r="K2404">
        <v>2399</v>
      </c>
      <c r="L2404" s="8">
        <v>-5.8908595561649299E-5</v>
      </c>
      <c r="M2404" s="8">
        <v>0.16249439284134401</v>
      </c>
    </row>
    <row r="2405" spans="1:13" x14ac:dyDescent="0.55000000000000004">
      <c r="A2405">
        <v>2400</v>
      </c>
      <c r="C2405">
        <f t="shared" si="117"/>
        <v>-0.27753555674518998</v>
      </c>
      <c r="D2405">
        <f t="shared" si="118"/>
        <v>-1.9841732554730886E-4</v>
      </c>
      <c r="E2405" s="2">
        <f t="shared" si="119"/>
        <v>8.9508875982392086E-2</v>
      </c>
      <c r="K2405">
        <v>2400</v>
      </c>
      <c r="L2405" s="8">
        <v>-1.5613613618836199E-4</v>
      </c>
      <c r="M2405" s="8">
        <v>2.1644783488576201E-2</v>
      </c>
    </row>
    <row r="2406" spans="1:13" x14ac:dyDescent="0.55000000000000004">
      <c r="A2406">
        <v>2401</v>
      </c>
      <c r="C2406">
        <f t="shared" si="117"/>
        <v>-0.29409775347345618</v>
      </c>
      <c r="D2406">
        <f t="shared" si="118"/>
        <v>-1.2333037842722245E-4</v>
      </c>
      <c r="E2406" s="2">
        <f t="shared" si="119"/>
        <v>2.8720710420122073E-2</v>
      </c>
      <c r="K2406">
        <v>2401</v>
      </c>
      <c r="L2406" s="8">
        <v>-2.1425841290843099E-4</v>
      </c>
      <c r="M2406" s="8">
        <v>-0.12462589616339401</v>
      </c>
    </row>
    <row r="2407" spans="1:13" x14ac:dyDescent="0.55000000000000004">
      <c r="A2407">
        <v>2402</v>
      </c>
      <c r="C2407">
        <f t="shared" si="117"/>
        <v>-0.23684761316970293</v>
      </c>
      <c r="D2407">
        <f t="shared" si="118"/>
        <v>-1.729010592045215E-5</v>
      </c>
      <c r="E2407" s="2">
        <f t="shared" si="119"/>
        <v>8.0408192099521572E-6</v>
      </c>
      <c r="K2407">
        <v>2402</v>
      </c>
      <c r="L2407" s="8">
        <v>-2.18718340952886E-4</v>
      </c>
      <c r="M2407" s="8">
        <v>-0.23968324699831201</v>
      </c>
    </row>
    <row r="2408" spans="1:13" x14ac:dyDescent="0.55000000000000004">
      <c r="A2408">
        <v>2403</v>
      </c>
      <c r="C2408">
        <f t="shared" si="117"/>
        <v>-0.12015371431177221</v>
      </c>
      <c r="D2408">
        <f t="shared" si="118"/>
        <v>9.3089618726514931E-5</v>
      </c>
      <c r="E2408" s="2">
        <f t="shared" si="119"/>
        <v>3.0470051088911283E-2</v>
      </c>
      <c r="K2408">
        <v>2403</v>
      </c>
      <c r="L2408" s="8">
        <v>-1.6839890367561001E-4</v>
      </c>
      <c r="M2408" s="8">
        <v>-0.29471044173558503</v>
      </c>
    </row>
    <row r="2409" spans="1:13" x14ac:dyDescent="0.55000000000000004">
      <c r="A2409">
        <v>2404</v>
      </c>
      <c r="C2409">
        <f t="shared" si="117"/>
        <v>2.6696234197989999E-2</v>
      </c>
      <c r="D2409">
        <f t="shared" si="118"/>
        <v>1.8010581124611888E-4</v>
      </c>
      <c r="E2409" s="2">
        <f t="shared" si="119"/>
        <v>9.1579961272063151E-2</v>
      </c>
      <c r="K2409">
        <v>2404</v>
      </c>
      <c r="L2409" s="8">
        <v>-7.5902916301821602E-5</v>
      </c>
      <c r="M2409" s="8">
        <v>-0.27592557808933199</v>
      </c>
    </row>
    <row r="2410" spans="1:13" x14ac:dyDescent="0.55000000000000004">
      <c r="A2410">
        <v>2405</v>
      </c>
      <c r="C2410">
        <f t="shared" si="117"/>
        <v>0.1668459906361198</v>
      </c>
      <c r="D2410">
        <f t="shared" si="118"/>
        <v>2.219192414728662E-4</v>
      </c>
      <c r="E2410" s="2">
        <f t="shared" si="119"/>
        <v>0.12593941148994658</v>
      </c>
      <c r="K2410">
        <v>2405</v>
      </c>
      <c r="L2410" s="8">
        <v>3.56034273272661E-5</v>
      </c>
      <c r="M2410" s="8">
        <v>-0.18803344169258901</v>
      </c>
    </row>
    <row r="2411" spans="1:13" x14ac:dyDescent="0.55000000000000004">
      <c r="A2411">
        <v>2406</v>
      </c>
      <c r="C2411">
        <f t="shared" si="117"/>
        <v>0.26512092026010142</v>
      </c>
      <c r="D2411">
        <f t="shared" si="118"/>
        <v>2.0803561977686934E-4</v>
      </c>
      <c r="E2411" s="2">
        <f t="shared" si="119"/>
        <v>0.10123092942758409</v>
      </c>
      <c r="K2411">
        <v>2406</v>
      </c>
      <c r="L2411" s="8">
        <v>1.38192671714611E-4</v>
      </c>
      <c r="M2411" s="8">
        <v>-5.30471633491508E-2</v>
      </c>
    </row>
    <row r="2412" spans="1:13" x14ac:dyDescent="0.55000000000000004">
      <c r="A2412">
        <v>2407</v>
      </c>
      <c r="C2412">
        <f t="shared" si="117"/>
        <v>0.29685608720443735</v>
      </c>
      <c r="D2412">
        <f t="shared" si="118"/>
        <v>1.4193944256044396E-4</v>
      </c>
      <c r="E2412" s="2">
        <f t="shared" si="119"/>
        <v>4.0655052526704295E-2</v>
      </c>
      <c r="K2412">
        <v>2407</v>
      </c>
      <c r="L2412" s="8">
        <v>2.06170704185936E-4</v>
      </c>
      <c r="M2412" s="8">
        <v>9.5225106135792298E-2</v>
      </c>
    </row>
    <row r="2413" spans="1:13" x14ac:dyDescent="0.55000000000000004">
      <c r="A2413">
        <v>2408</v>
      </c>
      <c r="C2413">
        <f t="shared" si="117"/>
        <v>0.25408663349078925</v>
      </c>
      <c r="D2413">
        <f t="shared" si="118"/>
        <v>4.0219457107110161E-5</v>
      </c>
      <c r="E2413" s="2">
        <f t="shared" si="119"/>
        <v>1.1860430979203959E-3</v>
      </c>
      <c r="K2413">
        <v>2408</v>
      </c>
      <c r="L2413" s="8">
        <v>2.2251200480369801E-4</v>
      </c>
      <c r="M2413" s="8">
        <v>0.21964765705535499</v>
      </c>
    </row>
    <row r="2414" spans="1:13" x14ac:dyDescent="0.55000000000000004">
      <c r="A2414">
        <v>2409</v>
      </c>
      <c r="C2414">
        <f t="shared" si="117"/>
        <v>0.14754679049317859</v>
      </c>
      <c r="D2414">
        <f t="shared" si="118"/>
        <v>-7.1594764320446065E-5</v>
      </c>
      <c r="E2414" s="2">
        <f t="shared" si="119"/>
        <v>2.0025447794786284E-2</v>
      </c>
      <c r="K2414">
        <v>2409</v>
      </c>
      <c r="L2414" s="8">
        <v>1.83123793454111E-4</v>
      </c>
      <c r="M2414" s="8">
        <v>0.28905808967026297</v>
      </c>
    </row>
    <row r="2415" spans="1:13" x14ac:dyDescent="0.55000000000000004">
      <c r="A2415">
        <v>2410</v>
      </c>
      <c r="C2415">
        <f t="shared" si="117"/>
        <v>3.9758131218802098E-3</v>
      </c>
      <c r="D2415">
        <f t="shared" si="118"/>
        <v>-1.6544020900171639E-4</v>
      </c>
      <c r="E2415" s="2">
        <f t="shared" si="119"/>
        <v>7.9578332301458124E-2</v>
      </c>
      <c r="K2415">
        <v>2410</v>
      </c>
      <c r="L2415" s="8">
        <v>9.7871092016401902E-5</v>
      </c>
      <c r="M2415" s="8">
        <v>0.28607213054105202</v>
      </c>
    </row>
    <row r="2416" spans="1:13" x14ac:dyDescent="0.55000000000000004">
      <c r="A2416">
        <v>2411</v>
      </c>
      <c r="C2416">
        <f t="shared" si="117"/>
        <v>-0.14059300954045686</v>
      </c>
      <c r="D2416">
        <f t="shared" si="118"/>
        <v>-2.1776364842724299E-4</v>
      </c>
      <c r="E2416" s="2">
        <f t="shared" si="119"/>
        <v>0.12392557234060771</v>
      </c>
      <c r="K2416">
        <v>2411</v>
      </c>
      <c r="L2416" s="8">
        <v>-1.1894031564991399E-5</v>
      </c>
      <c r="M2416" s="8">
        <v>0.21143763165517501</v>
      </c>
    </row>
    <row r="2417" spans="1:13" x14ac:dyDescent="0.55000000000000004">
      <c r="A2417">
        <v>2412</v>
      </c>
      <c r="C2417">
        <f t="shared" si="117"/>
        <v>-0.2498759502730615</v>
      </c>
      <c r="D2417">
        <f t="shared" si="118"/>
        <v>-2.1543300219126253E-4</v>
      </c>
      <c r="E2417" s="2">
        <f t="shared" si="119"/>
        <v>0.11137118525145111</v>
      </c>
      <c r="K2417">
        <v>2412</v>
      </c>
      <c r="L2417" s="8">
        <v>-1.18680221155717E-4</v>
      </c>
      <c r="M2417" s="8">
        <v>8.3847266257420699E-2</v>
      </c>
    </row>
    <row r="2418" spans="1:13" x14ac:dyDescent="0.55000000000000004">
      <c r="A2418">
        <v>2413</v>
      </c>
      <c r="C2418">
        <f t="shared" si="117"/>
        <v>-0.2964452944551369</v>
      </c>
      <c r="D2418">
        <f t="shared" si="118"/>
        <v>-1.5903321337342127E-4</v>
      </c>
      <c r="E2418" s="2">
        <f t="shared" si="119"/>
        <v>5.3685875809226548E-2</v>
      </c>
      <c r="K2418">
        <v>2413</v>
      </c>
      <c r="L2418" s="8">
        <v>-1.95742213119353E-4</v>
      </c>
      <c r="M2418" s="8">
        <v>-6.4743167125182202E-2</v>
      </c>
    </row>
    <row r="2419" spans="1:13" x14ac:dyDescent="0.55000000000000004">
      <c r="A2419">
        <v>2414</v>
      </c>
      <c r="C2419">
        <f t="shared" si="117"/>
        <v>-0.26861311830057555</v>
      </c>
      <c r="D2419">
        <f t="shared" si="118"/>
        <v>-6.2719440152794306E-5</v>
      </c>
      <c r="E2419" s="2">
        <f t="shared" si="119"/>
        <v>5.1115129526216451E-3</v>
      </c>
      <c r="K2419">
        <v>2414</v>
      </c>
      <c r="L2419" s="8">
        <v>-2.2377935351071399E-4</v>
      </c>
      <c r="M2419" s="8">
        <v>-0.197118272663833</v>
      </c>
    </row>
    <row r="2420" spans="1:13" x14ac:dyDescent="0.55000000000000004">
      <c r="A2420">
        <v>2415</v>
      </c>
      <c r="C2420">
        <f t="shared" si="117"/>
        <v>-0.17336471136873985</v>
      </c>
      <c r="D2420">
        <f t="shared" si="118"/>
        <v>4.9335590524486482E-5</v>
      </c>
      <c r="E2420" s="2">
        <f t="shared" si="119"/>
        <v>1.1397520936820405E-2</v>
      </c>
      <c r="K2420">
        <v>2415</v>
      </c>
      <c r="L2420" s="8">
        <v>-1.9576956658899199E-4</v>
      </c>
      <c r="M2420" s="8">
        <v>-0.28012388398084098</v>
      </c>
    </row>
    <row r="2421" spans="1:13" x14ac:dyDescent="0.55000000000000004">
      <c r="A2421">
        <v>2416</v>
      </c>
      <c r="C2421">
        <f t="shared" si="117"/>
        <v>-3.4605416122134615E-2</v>
      </c>
      <c r="D2421">
        <f t="shared" si="118"/>
        <v>1.4900842789203236E-4</v>
      </c>
      <c r="E2421" s="2">
        <f t="shared" si="119"/>
        <v>6.6752635824681786E-2</v>
      </c>
      <c r="K2421">
        <v>2416</v>
      </c>
      <c r="L2421" s="8">
        <v>-1.18728077248836E-4</v>
      </c>
      <c r="M2421" s="8">
        <v>-0.29297073079243202</v>
      </c>
    </row>
    <row r="2422" spans="1:13" x14ac:dyDescent="0.55000000000000004">
      <c r="A2422">
        <v>2417</v>
      </c>
      <c r="C2422">
        <f t="shared" si="117"/>
        <v>0.11283910914770792</v>
      </c>
      <c r="D2422">
        <f t="shared" si="118"/>
        <v>2.1128329070792344E-4</v>
      </c>
      <c r="E2422" s="2">
        <f t="shared" si="119"/>
        <v>0.11921851993473843</v>
      </c>
      <c r="K2422">
        <v>2417</v>
      </c>
      <c r="L2422" s="8">
        <v>-1.19504044261911E-5</v>
      </c>
      <c r="M2422" s="8">
        <v>-0.232441240618592</v>
      </c>
    </row>
    <row r="2423" spans="1:13" x14ac:dyDescent="0.55000000000000004">
      <c r="A2423">
        <v>2418</v>
      </c>
      <c r="C2423">
        <f t="shared" si="117"/>
        <v>0.23196339648050399</v>
      </c>
      <c r="D2423">
        <f t="shared" si="118"/>
        <v>2.2053050105467193E-4</v>
      </c>
      <c r="E2423" s="2">
        <f t="shared" si="119"/>
        <v>0.11948000342607677</v>
      </c>
      <c r="K2423">
        <v>2418</v>
      </c>
      <c r="L2423" s="8">
        <v>9.78203213199212E-5</v>
      </c>
      <c r="M2423" s="8">
        <v>-0.113695399771055</v>
      </c>
    </row>
    <row r="2424" spans="1:13" x14ac:dyDescent="0.55000000000000004">
      <c r="A2424">
        <v>2419</v>
      </c>
      <c r="C2424">
        <f t="shared" si="117"/>
        <v>0.29286976069814458</v>
      </c>
      <c r="D2424">
        <f t="shared" si="118"/>
        <v>1.7442920405110265E-4</v>
      </c>
      <c r="E2424" s="2">
        <f t="shared" si="119"/>
        <v>6.7259103604730142E-2</v>
      </c>
      <c r="K2424">
        <v>2419</v>
      </c>
      <c r="L2424" s="8">
        <v>1.8309134075824099E-4</v>
      </c>
      <c r="M2424" s="8">
        <v>3.3526159264197199E-2</v>
      </c>
    </row>
    <row r="2425" spans="1:13" x14ac:dyDescent="0.55000000000000004">
      <c r="A2425">
        <v>2420</v>
      </c>
      <c r="C2425">
        <f t="shared" si="117"/>
        <v>0.28027198818565552</v>
      </c>
      <c r="D2425">
        <f t="shared" si="118"/>
        <v>8.4549853507358166E-5</v>
      </c>
      <c r="E2425" s="2">
        <f t="shared" si="119"/>
        <v>1.1646964786812385E-2</v>
      </c>
      <c r="K2425">
        <v>2420</v>
      </c>
      <c r="L2425" s="8">
        <v>2.22505998087442E-4</v>
      </c>
      <c r="M2425" s="8">
        <v>0.172350883730538</v>
      </c>
    </row>
    <row r="2426" spans="1:13" x14ac:dyDescent="0.55000000000000004">
      <c r="A2426">
        <v>2421</v>
      </c>
      <c r="C2426">
        <f t="shared" si="117"/>
        <v>0.19733185430432687</v>
      </c>
      <c r="D2426">
        <f t="shared" si="118"/>
        <v>-2.6549728096928092E-5</v>
      </c>
      <c r="E2426" s="2">
        <f t="shared" si="119"/>
        <v>4.9952957012166736E-3</v>
      </c>
      <c r="K2426">
        <v>2421</v>
      </c>
      <c r="L2426" s="8">
        <v>2.0619264786864299E-4</v>
      </c>
      <c r="M2426" s="8">
        <v>0.26800926017930699</v>
      </c>
    </row>
    <row r="2427" spans="1:13" x14ac:dyDescent="0.55000000000000004">
      <c r="A2427">
        <v>2422</v>
      </c>
      <c r="C2427">
        <f t="shared" si="117"/>
        <v>6.4865584417715519E-2</v>
      </c>
      <c r="D2427">
        <f t="shared" si="118"/>
        <v>-1.3098588757350443E-4</v>
      </c>
      <c r="E2427" s="2">
        <f t="shared" si="119"/>
        <v>5.3674450286173792E-2</v>
      </c>
      <c r="K2427">
        <v>2422</v>
      </c>
      <c r="L2427" s="8">
        <v>1.3823706986481799E-4</v>
      </c>
      <c r="M2427" s="8">
        <v>0.29654305480742299</v>
      </c>
    </row>
    <row r="2428" spans="1:13" x14ac:dyDescent="0.55000000000000004">
      <c r="A2428">
        <v>2423</v>
      </c>
      <c r="C2428">
        <f t="shared" si="117"/>
        <v>-8.3880579898670413E-2</v>
      </c>
      <c r="D2428">
        <f t="shared" si="118"/>
        <v>-2.0254735023222812E-4</v>
      </c>
      <c r="E2428" s="2">
        <f t="shared" si="119"/>
        <v>0.11201497405402629</v>
      </c>
      <c r="K2428">
        <v>2423</v>
      </c>
      <c r="L2428" s="8">
        <v>3.5659160152827603E-5</v>
      </c>
      <c r="M2428" s="8">
        <v>0.25080580173946299</v>
      </c>
    </row>
    <row r="2429" spans="1:13" x14ac:dyDescent="0.55000000000000004">
      <c r="A2429">
        <v>2424</v>
      </c>
      <c r="C2429">
        <f t="shared" si="117"/>
        <v>-0.21157448672312448</v>
      </c>
      <c r="D2429">
        <f t="shared" si="118"/>
        <v>-2.2327369734277048E-4</v>
      </c>
      <c r="E2429" s="2">
        <f t="shared" si="119"/>
        <v>0.12519366372705398</v>
      </c>
      <c r="K2429">
        <v>2424</v>
      </c>
      <c r="L2429" s="8">
        <v>-7.5849807432808302E-5</v>
      </c>
      <c r="M2429" s="8">
        <v>0.142252679739619</v>
      </c>
    </row>
    <row r="2430" spans="1:13" x14ac:dyDescent="0.55000000000000004">
      <c r="A2430">
        <v>2425</v>
      </c>
      <c r="C2430">
        <f t="shared" si="117"/>
        <v>-0.28616765701744407</v>
      </c>
      <c r="D2430">
        <f t="shared" si="118"/>
        <v>-1.8796305265675011E-4</v>
      </c>
      <c r="E2430" s="2">
        <f t="shared" si="119"/>
        <v>8.079189362236211E-2</v>
      </c>
      <c r="K2430">
        <v>2425</v>
      </c>
      <c r="L2430" s="8">
        <v>-1.6836172020885299E-4</v>
      </c>
      <c r="M2430" s="8">
        <v>-1.9285083725712399E-3</v>
      </c>
    </row>
    <row r="2431" spans="1:13" x14ac:dyDescent="0.55000000000000004">
      <c r="A2431">
        <v>2426</v>
      </c>
      <c r="C2431">
        <f t="shared" si="117"/>
        <v>-0.28893877733624607</v>
      </c>
      <c r="D2431">
        <f t="shared" si="118"/>
        <v>-1.054776437013952E-4</v>
      </c>
      <c r="E2431" s="2">
        <f t="shared" si="119"/>
        <v>2.0538354491535595E-2</v>
      </c>
      <c r="K2431">
        <v>2426</v>
      </c>
      <c r="L2431" s="8">
        <v>-2.1870639571830501E-4</v>
      </c>
      <c r="M2431" s="8">
        <v>-0.14562668959925301</v>
      </c>
    </row>
    <row r="2432" spans="1:13" x14ac:dyDescent="0.55000000000000004">
      <c r="A2432">
        <v>2427</v>
      </c>
      <c r="C2432">
        <f t="shared" si="117"/>
        <v>-0.21919235489086134</v>
      </c>
      <c r="D2432">
        <f t="shared" si="118"/>
        <v>3.4804305303142422E-6</v>
      </c>
      <c r="E2432" s="2">
        <f t="shared" si="119"/>
        <v>1.1329557551600935E-3</v>
      </c>
      <c r="K2432">
        <v>2427</v>
      </c>
      <c r="L2432" s="8">
        <v>-2.14274697664128E-4</v>
      </c>
      <c r="M2432" s="8">
        <v>-0.252851763013407</v>
      </c>
    </row>
    <row r="2433" spans="1:13" x14ac:dyDescent="0.55000000000000004">
      <c r="A2433">
        <v>2428</v>
      </c>
      <c r="C2433">
        <f t="shared" si="117"/>
        <v>-9.4433271575872696E-2</v>
      </c>
      <c r="D2433">
        <f t="shared" si="118"/>
        <v>1.1156499006128754E-4</v>
      </c>
      <c r="E2433" s="2">
        <f t="shared" si="119"/>
        <v>4.0931469376091427E-2</v>
      </c>
      <c r="K2433">
        <v>2428</v>
      </c>
      <c r="L2433" s="8">
        <v>-1.5617657231625E-4</v>
      </c>
      <c r="M2433" s="8">
        <v>-0.29674854380239402</v>
      </c>
    </row>
    <row r="2434" spans="1:13" x14ac:dyDescent="0.55000000000000004">
      <c r="A2434">
        <v>2429</v>
      </c>
      <c r="C2434">
        <f t="shared" si="117"/>
        <v>5.4026572408167085E-2</v>
      </c>
      <c r="D2434">
        <f t="shared" si="118"/>
        <v>1.9164908868986134E-4</v>
      </c>
      <c r="E2434" s="2">
        <f t="shared" si="119"/>
        <v>0.10262372738704678</v>
      </c>
      <c r="K2434">
        <v>2429</v>
      </c>
      <c r="L2434" s="8">
        <v>-5.8963055582651699E-5</v>
      </c>
      <c r="M2434" s="8">
        <v>-0.26632281090175403</v>
      </c>
    </row>
    <row r="2435" spans="1:13" x14ac:dyDescent="0.55000000000000004">
      <c r="A2435">
        <v>2430</v>
      </c>
      <c r="C2435">
        <f t="shared" si="117"/>
        <v>0.18892688550773734</v>
      </c>
      <c r="D2435">
        <f t="shared" si="118"/>
        <v>2.2363330570022283E-4</v>
      </c>
      <c r="E2435" s="2">
        <f t="shared" si="119"/>
        <v>0.12825119740047977</v>
      </c>
      <c r="K2435">
        <v>2430</v>
      </c>
      <c r="L2435" s="8">
        <v>5.30181242018634E-5</v>
      </c>
      <c r="M2435" s="8">
        <v>-0.16919487786399601</v>
      </c>
    </row>
    <row r="2436" spans="1:13" x14ac:dyDescent="0.55000000000000004">
      <c r="A2436">
        <v>2431</v>
      </c>
      <c r="C2436">
        <f t="shared" si="117"/>
        <v>0.27641053260870457</v>
      </c>
      <c r="D2436">
        <f t="shared" si="118"/>
        <v>1.9949027679631799E-4</v>
      </c>
      <c r="E2436" s="2">
        <f t="shared" si="119"/>
        <v>9.3698171563631874E-2</v>
      </c>
      <c r="K2436">
        <v>2431</v>
      </c>
      <c r="L2436" s="8">
        <v>1.51720585879457E-4</v>
      </c>
      <c r="M2436" s="8">
        <v>-2.9691038056380199E-2</v>
      </c>
    </row>
    <row r="2437" spans="1:13" x14ac:dyDescent="0.55000000000000004">
      <c r="A2437">
        <v>2432</v>
      </c>
      <c r="C2437">
        <f t="shared" si="117"/>
        <v>0.29452096229677371</v>
      </c>
      <c r="D2437">
        <f t="shared" si="118"/>
        <v>1.2527939333860984E-4</v>
      </c>
      <c r="E2437" s="2">
        <f t="shared" si="119"/>
        <v>3.1425310885185853E-2</v>
      </c>
      <c r="K2437">
        <v>2432</v>
      </c>
      <c r="L2437" s="8">
        <v>2.1242368561735799E-4</v>
      </c>
      <c r="M2437" s="8">
        <v>0.11724910642228401</v>
      </c>
    </row>
    <row r="2438" spans="1:13" x14ac:dyDescent="0.55000000000000004">
      <c r="A2438">
        <v>2433</v>
      </c>
      <c r="C2438">
        <f t="shared" ref="C2438:C2501" si="120">$D$1*COS($B$2*(A2438-$L$2)+$B$1)</f>
        <v>0.23871283845806315</v>
      </c>
      <c r="D2438">
        <f t="shared" ref="D2438:D2501" si="121">$D$2*COS($B$2*(A2438-$L$3)+$B$3)</f>
        <v>1.962602283263018E-5</v>
      </c>
      <c r="E2438" s="2">
        <f t="shared" ref="E2438:E2501" si="122">(M2438-C2438)^2</f>
        <v>1.5127071590937318E-5</v>
      </c>
      <c r="K2438">
        <v>2433</v>
      </c>
      <c r="L2438" s="8">
        <v>2.1992395551151601E-4</v>
      </c>
      <c r="M2438" s="8">
        <v>0.23482348483683799</v>
      </c>
    </row>
    <row r="2439" spans="1:13" x14ac:dyDescent="0.55000000000000004">
      <c r="A2439">
        <v>2434</v>
      </c>
      <c r="C2439">
        <f t="shared" si="120"/>
        <v>0.12299282383476262</v>
      </c>
      <c r="D2439">
        <f t="shared" si="121"/>
        <v>-9.0953065719858004E-5</v>
      </c>
      <c r="E2439" s="2">
        <f t="shared" si="122"/>
        <v>2.9101644418461862E-2</v>
      </c>
      <c r="K2439">
        <v>2434</v>
      </c>
      <c r="L2439" s="8">
        <v>1.72342906438644E-4</v>
      </c>
      <c r="M2439" s="8">
        <v>0.293584864734864</v>
      </c>
    </row>
    <row r="2440" spans="1:13" x14ac:dyDescent="0.55000000000000004">
      <c r="A2440">
        <v>2435</v>
      </c>
      <c r="C2440">
        <f t="shared" si="120"/>
        <v>-2.3595797087601851E-2</v>
      </c>
      <c r="D2440">
        <f t="shared" si="121"/>
        <v>-1.78704851915494E-4</v>
      </c>
      <c r="E2440" s="2">
        <f t="shared" si="122"/>
        <v>9.1452951866200033E-2</v>
      </c>
      <c r="K2440">
        <v>2435</v>
      </c>
      <c r="L2440" s="8">
        <v>8.1597507310441199E-5</v>
      </c>
      <c r="M2440" s="8">
        <v>0.27881609399176699</v>
      </c>
    </row>
    <row r="2441" spans="1:13" x14ac:dyDescent="0.55000000000000004">
      <c r="A2441">
        <v>2436</v>
      </c>
      <c r="C2441">
        <f t="shared" si="120"/>
        <v>-0.16426237030190191</v>
      </c>
      <c r="D2441">
        <f t="shared" si="121"/>
        <v>-2.2160548708048878E-4</v>
      </c>
      <c r="E2441" s="2">
        <f t="shared" si="122"/>
        <v>0.12850681571974062</v>
      </c>
      <c r="K2441">
        <v>2436</v>
      </c>
      <c r="L2441" s="8">
        <v>-2.9584493717847499E-5</v>
      </c>
      <c r="M2441" s="8">
        <v>0.19421610285895699</v>
      </c>
    </row>
    <row r="2442" spans="1:13" x14ac:dyDescent="0.55000000000000004">
      <c r="A2442">
        <v>2437</v>
      </c>
      <c r="C2442">
        <f t="shared" si="120"/>
        <v>-0.26370255094597278</v>
      </c>
      <c r="D2442">
        <f t="shared" si="121"/>
        <v>-2.0888781606161709E-4</v>
      </c>
      <c r="E2442" s="2">
        <f t="shared" si="122"/>
        <v>0.10541452762660805</v>
      </c>
      <c r="K2442">
        <v>2437</v>
      </c>
      <c r="L2442" s="8">
        <v>-1.3335687476562601E-4</v>
      </c>
      <c r="M2442" s="8">
        <v>6.0973483935889201E-2</v>
      </c>
    </row>
    <row r="2443" spans="1:13" x14ac:dyDescent="0.55000000000000004">
      <c r="A2443">
        <v>2438</v>
      </c>
      <c r="C2443">
        <f t="shared" si="120"/>
        <v>-0.29695894971228043</v>
      </c>
      <c r="D2443">
        <f t="shared" si="121"/>
        <v>-1.437437062178254E-4</v>
      </c>
      <c r="E2443" s="2">
        <f t="shared" si="122"/>
        <v>4.3856161511031749E-2</v>
      </c>
      <c r="K2443">
        <v>2438</v>
      </c>
      <c r="L2443" s="8">
        <v>-2.03729199242364E-4</v>
      </c>
      <c r="M2443" s="8">
        <v>-8.7540322290955402E-2</v>
      </c>
    </row>
    <row r="2444" spans="1:13" x14ac:dyDescent="0.55000000000000004">
      <c r="A2444">
        <v>2439</v>
      </c>
      <c r="C2444">
        <f t="shared" si="120"/>
        <v>-0.25568491149931516</v>
      </c>
      <c r="D2444">
        <f t="shared" si="121"/>
        <v>-4.2522955989990868E-5</v>
      </c>
      <c r="E2444" s="2">
        <f t="shared" si="122"/>
        <v>1.7268844936948087E-3</v>
      </c>
      <c r="K2444">
        <v>2439</v>
      </c>
      <c r="L2444" s="8">
        <v>-2.2307628192465401E-4</v>
      </c>
      <c r="M2444" s="8">
        <v>-0.214129111739296</v>
      </c>
    </row>
    <row r="2445" spans="1:13" x14ac:dyDescent="0.55000000000000004">
      <c r="A2445">
        <v>2440</v>
      </c>
      <c r="C2445">
        <f t="shared" si="120"/>
        <v>-0.15023934991126905</v>
      </c>
      <c r="D2445">
        <f t="shared" si="121"/>
        <v>6.9370159877762499E-5</v>
      </c>
      <c r="E2445" s="2">
        <f t="shared" si="122"/>
        <v>1.8727535731242015E-2</v>
      </c>
      <c r="K2445">
        <v>2440</v>
      </c>
      <c r="L2445" s="8">
        <v>-1.8655252593413E-4</v>
      </c>
      <c r="M2445" s="8">
        <v>-0.28708793679195999</v>
      </c>
    </row>
    <row r="2446" spans="1:13" x14ac:dyDescent="0.55000000000000004">
      <c r="A2446">
        <v>2441</v>
      </c>
      <c r="C2446">
        <f t="shared" si="120"/>
        <v>-7.0868782902533374E-3</v>
      </c>
      <c r="D2446">
        <f t="shared" si="121"/>
        <v>1.6385282782339458E-4</v>
      </c>
      <c r="E2446" s="2">
        <f t="shared" si="122"/>
        <v>7.8992997238046828E-2</v>
      </c>
      <c r="K2446">
        <v>2441</v>
      </c>
      <c r="L2446" s="8">
        <v>-1.03305532535551E-4</v>
      </c>
      <c r="M2446" s="8">
        <v>-0.288143807110816</v>
      </c>
    </row>
    <row r="2447" spans="1:13" x14ac:dyDescent="0.55000000000000004">
      <c r="A2447">
        <v>2442</v>
      </c>
      <c r="C2447">
        <f t="shared" si="120"/>
        <v>0.13784425040300638</v>
      </c>
      <c r="D2447">
        <f t="shared" si="121"/>
        <v>2.1721188972970395E-4</v>
      </c>
      <c r="E2447" s="2">
        <f t="shared" si="122"/>
        <v>0.12593734716379601</v>
      </c>
      <c r="K2447">
        <v>2442</v>
      </c>
      <c r="L2447" s="8">
        <v>5.8149723475540197E-6</v>
      </c>
      <c r="M2447" s="8">
        <v>-0.21703227342436099</v>
      </c>
    </row>
    <row r="2448" spans="1:13" x14ac:dyDescent="0.55000000000000004">
      <c r="A2448">
        <v>2443</v>
      </c>
      <c r="C2448">
        <f t="shared" si="120"/>
        <v>0.24817937777077875</v>
      </c>
      <c r="D2448">
        <f t="shared" si="121"/>
        <v>2.1605534577742979E-4</v>
      </c>
      <c r="E2448" s="2">
        <f t="shared" si="122"/>
        <v>0.11542533204550831</v>
      </c>
      <c r="K2448">
        <v>2443</v>
      </c>
      <c r="L2448" s="8">
        <v>1.13479081332744E-4</v>
      </c>
      <c r="M2448" s="8">
        <v>-9.1563660488297699E-2</v>
      </c>
    </row>
    <row r="2449" spans="1:13" x14ac:dyDescent="0.55000000000000004">
      <c r="A2449">
        <v>2444</v>
      </c>
      <c r="C2449">
        <f t="shared" si="120"/>
        <v>0.29622671252525956</v>
      </c>
      <c r="D2449">
        <f t="shared" si="121"/>
        <v>1.6067346412056437E-4</v>
      </c>
      <c r="E2449" s="2">
        <f t="shared" si="122"/>
        <v>5.7307128409920874E-2</v>
      </c>
      <c r="K2449">
        <v>2444</v>
      </c>
      <c r="L2449" s="8">
        <v>1.9272165042503699E-4</v>
      </c>
      <c r="M2449" s="8">
        <v>5.6837639236772E-2</v>
      </c>
    </row>
    <row r="2450" spans="1:13" x14ac:dyDescent="0.55000000000000004">
      <c r="A2450">
        <v>2445</v>
      </c>
      <c r="C2450">
        <f t="shared" si="120"/>
        <v>0.26992738640002806</v>
      </c>
      <c r="D2450">
        <f t="shared" si="121"/>
        <v>6.4965929698122129E-5</v>
      </c>
      <c r="E2450" s="2">
        <f t="shared" si="122"/>
        <v>6.2289641197189032E-3</v>
      </c>
      <c r="K2450">
        <v>2445</v>
      </c>
      <c r="L2450" s="8">
        <v>2.2369588661005701E-4</v>
      </c>
      <c r="M2450" s="8">
        <v>0.19100359961987601</v>
      </c>
    </row>
    <row r="2451" spans="1:13" x14ac:dyDescent="0.55000000000000004">
      <c r="A2451">
        <v>2446</v>
      </c>
      <c r="C2451">
        <f t="shared" si="120"/>
        <v>0.17588197590720814</v>
      </c>
      <c r="D2451">
        <f t="shared" si="121"/>
        <v>-4.7046683705173555E-5</v>
      </c>
      <c r="E2451" s="2">
        <f t="shared" si="122"/>
        <v>1.0292010722582704E-2</v>
      </c>
      <c r="K2451">
        <v>2446</v>
      </c>
      <c r="L2451" s="8">
        <v>1.9864410028505499E-4</v>
      </c>
      <c r="M2451" s="8">
        <v>0.277331523577874</v>
      </c>
    </row>
    <row r="2452" spans="1:13" x14ac:dyDescent="0.55000000000000004">
      <c r="A2452">
        <v>2447</v>
      </c>
      <c r="C2452">
        <f t="shared" si="120"/>
        <v>3.7693896759126426E-2</v>
      </c>
      <c r="D2452">
        <f t="shared" si="121"/>
        <v>-1.4725157116465912E-4</v>
      </c>
      <c r="E2452" s="2">
        <f t="shared" si="122"/>
        <v>6.5795405119563319E-2</v>
      </c>
      <c r="K2452">
        <v>2447</v>
      </c>
      <c r="L2452" s="8">
        <v>1.23840666745128E-4</v>
      </c>
      <c r="M2452" s="8">
        <v>0.294200047015925</v>
      </c>
    </row>
    <row r="2453" spans="1:13" x14ac:dyDescent="0.55000000000000004">
      <c r="A2453">
        <v>2448</v>
      </c>
      <c r="C2453">
        <f t="shared" si="120"/>
        <v>-0.10995455595018938</v>
      </c>
      <c r="D2453">
        <f t="shared" si="121"/>
        <v>-2.104994180783887E-4</v>
      </c>
      <c r="E2453" s="2">
        <f t="shared" si="122"/>
        <v>0.1206443111367401</v>
      </c>
      <c r="K2453">
        <v>2448</v>
      </c>
      <c r="L2453" s="8">
        <v>1.8020569967161599E-5</v>
      </c>
      <c r="M2453" s="8">
        <v>0.23738434359424701</v>
      </c>
    </row>
    <row r="2454" spans="1:13" x14ac:dyDescent="0.55000000000000004">
      <c r="A2454">
        <v>2449</v>
      </c>
      <c r="C2454">
        <f t="shared" si="120"/>
        <v>-0.23000673277454195</v>
      </c>
      <c r="D2454">
        <f t="shared" si="121"/>
        <v>-2.2091634803086943E-4</v>
      </c>
      <c r="E2454" s="2">
        <f t="shared" si="122"/>
        <v>0.12328595064973463</v>
      </c>
      <c r="K2454">
        <v>2449</v>
      </c>
      <c r="L2454" s="8">
        <v>-9.2312890350580595E-5</v>
      </c>
      <c r="M2454" s="8">
        <v>0.12111425869383299</v>
      </c>
    </row>
    <row r="2455" spans="1:13" x14ac:dyDescent="0.55000000000000004">
      <c r="A2455">
        <v>2450</v>
      </c>
      <c r="C2455">
        <f t="shared" si="120"/>
        <v>-0.29233206783074123</v>
      </c>
      <c r="D2455">
        <f t="shared" si="121"/>
        <v>-1.7588793117502384E-4</v>
      </c>
      <c r="E2455" s="2">
        <f t="shared" si="122"/>
        <v>7.120487935078601E-2</v>
      </c>
      <c r="K2455">
        <v>2450</v>
      </c>
      <c r="L2455" s="8">
        <v>-1.7952601461242301E-4</v>
      </c>
      <c r="M2455" s="8">
        <v>-2.5489643634763699E-2</v>
      </c>
    </row>
    <row r="2456" spans="1:13" x14ac:dyDescent="0.55000000000000004">
      <c r="A2456">
        <v>2451</v>
      </c>
      <c r="C2456">
        <f t="shared" si="120"/>
        <v>-0.28128821573285206</v>
      </c>
      <c r="D2456">
        <f t="shared" si="121"/>
        <v>-8.6715351018423664E-5</v>
      </c>
      <c r="E2456" s="2">
        <f t="shared" si="122"/>
        <v>1.3358438007413478E-2</v>
      </c>
      <c r="K2456">
        <v>2451</v>
      </c>
      <c r="L2456" s="8">
        <v>-2.2177573481604499E-4</v>
      </c>
      <c r="M2456" s="8">
        <v>-0.16570950658876499</v>
      </c>
    </row>
    <row r="2457" spans="1:13" x14ac:dyDescent="0.55000000000000004">
      <c r="A2457">
        <v>2452</v>
      </c>
      <c r="C2457">
        <f t="shared" si="120"/>
        <v>-0.19964695057215762</v>
      </c>
      <c r="D2457">
        <f t="shared" si="121"/>
        <v>2.4220954428922216E-5</v>
      </c>
      <c r="E2457" s="2">
        <f t="shared" si="122"/>
        <v>4.1963765020621348E-3</v>
      </c>
      <c r="K2457">
        <v>2452</v>
      </c>
      <c r="L2457" s="8">
        <v>-2.08480346438211E-4</v>
      </c>
      <c r="M2457" s="8">
        <v>-0.264426395630464</v>
      </c>
    </row>
    <row r="2458" spans="1:13" x14ac:dyDescent="0.55000000000000004">
      <c r="A2458">
        <v>2453</v>
      </c>
      <c r="C2458">
        <f t="shared" si="120"/>
        <v>-6.7898509041323121E-2</v>
      </c>
      <c r="D2458">
        <f t="shared" si="121"/>
        <v>1.2907831085257022E-4</v>
      </c>
      <c r="E2458" s="2">
        <f t="shared" si="122"/>
        <v>5.2449035671826405E-2</v>
      </c>
      <c r="K2458">
        <v>2453</v>
      </c>
      <c r="L2458" s="8">
        <v>-1.42969761976753E-4</v>
      </c>
      <c r="M2458" s="8">
        <v>-0.29691605350424499</v>
      </c>
    </row>
    <row r="2459" spans="1:13" x14ac:dyDescent="0.55000000000000004">
      <c r="A2459">
        <v>2454</v>
      </c>
      <c r="C2459">
        <f t="shared" si="120"/>
        <v>8.0891027070829638E-2</v>
      </c>
      <c r="D2459">
        <f t="shared" si="121"/>
        <v>2.0153973200678541E-4</v>
      </c>
      <c r="E2459" s="2">
        <f t="shared" si="122"/>
        <v>0.11285049064227466</v>
      </c>
      <c r="K2459">
        <v>2454</v>
      </c>
      <c r="L2459" s="8">
        <v>-4.1651513708204398E-5</v>
      </c>
      <c r="M2459" s="8">
        <v>-0.25504124384441701</v>
      </c>
    </row>
    <row r="2460" spans="1:13" x14ac:dyDescent="0.55000000000000004">
      <c r="A2460">
        <v>2455</v>
      </c>
      <c r="C2460">
        <f t="shared" si="120"/>
        <v>0.20937862043605432</v>
      </c>
      <c r="D2460">
        <f t="shared" si="121"/>
        <v>2.2341892854849484E-4</v>
      </c>
      <c r="E2460" s="2">
        <f t="shared" si="122"/>
        <v>0.12864301609329881</v>
      </c>
      <c r="K2460">
        <v>2455</v>
      </c>
      <c r="L2460" s="8">
        <v>7.0098614555796503E-5</v>
      </c>
      <c r="M2460" s="8">
        <v>-0.149289772502742</v>
      </c>
    </row>
    <row r="2461" spans="1:13" x14ac:dyDescent="0.55000000000000004">
      <c r="A2461">
        <v>2456</v>
      </c>
      <c r="C2461">
        <f t="shared" si="120"/>
        <v>0.28531659342401339</v>
      </c>
      <c r="D2461">
        <f t="shared" si="121"/>
        <v>1.8922468332224332E-4</v>
      </c>
      <c r="E2461" s="2">
        <f t="shared" si="122"/>
        <v>8.4951464368538288E-2</v>
      </c>
      <c r="K2461">
        <v>2456</v>
      </c>
      <c r="L2461" s="8">
        <v>1.6429210994406399E-4</v>
      </c>
      <c r="M2461" s="8">
        <v>-6.1477515112433297E-3</v>
      </c>
    </row>
    <row r="2462" spans="1:13" x14ac:dyDescent="0.55000000000000004">
      <c r="A2462">
        <v>2457</v>
      </c>
      <c r="C2462">
        <f t="shared" si="120"/>
        <v>0.28964611545939772</v>
      </c>
      <c r="D2462">
        <f t="shared" si="121"/>
        <v>1.0753903112267884E-4</v>
      </c>
      <c r="E2462" s="2">
        <f t="shared" si="122"/>
        <v>2.2834867816720929E-2</v>
      </c>
      <c r="K2462">
        <v>2457</v>
      </c>
      <c r="L2462" s="8">
        <v>2.1733762720258399E-4</v>
      </c>
      <c r="M2462" s="8">
        <v>0.13853401198412699</v>
      </c>
    </row>
    <row r="2463" spans="1:13" x14ac:dyDescent="0.55000000000000004">
      <c r="A2463">
        <v>2458</v>
      </c>
      <c r="C2463">
        <f t="shared" si="120"/>
        <v>0.22128056777047037</v>
      </c>
      <c r="D2463">
        <f t="shared" si="121"/>
        <v>-1.1366511461898953E-6</v>
      </c>
      <c r="E2463" s="2">
        <f t="shared" si="122"/>
        <v>7.4193615490662811E-4</v>
      </c>
      <c r="K2463">
        <v>2458</v>
      </c>
      <c r="L2463" s="8">
        <v>2.1594958746346199E-4</v>
      </c>
      <c r="M2463" s="8">
        <v>0.24851907277545601</v>
      </c>
    </row>
    <row r="2464" spans="1:13" x14ac:dyDescent="0.55000000000000004">
      <c r="A2464">
        <v>2459</v>
      </c>
      <c r="C2464">
        <f t="shared" si="120"/>
        <v>9.7378261796464541E-2</v>
      </c>
      <c r="D2464">
        <f t="shared" si="121"/>
        <v>-1.0952705793536021E-4</v>
      </c>
      <c r="E2464" s="2">
        <f t="shared" si="122"/>
        <v>3.9554339613389181E-2</v>
      </c>
      <c r="K2464">
        <v>2459</v>
      </c>
      <c r="L2464" s="8">
        <v>1.6047563389013299E-4</v>
      </c>
      <c r="M2464" s="8">
        <v>0.29626099008977103</v>
      </c>
    </row>
    <row r="2465" spans="1:13" x14ac:dyDescent="0.55000000000000004">
      <c r="A2465">
        <v>2460</v>
      </c>
      <c r="C2465">
        <f t="shared" si="120"/>
        <v>-5.0963935317211599E-2</v>
      </c>
      <c r="D2465">
        <f t="shared" si="121"/>
        <v>-1.9042848183034469E-4</v>
      </c>
      <c r="E2465" s="2">
        <f t="shared" si="122"/>
        <v>0.10289110895557456</v>
      </c>
      <c r="K2465">
        <v>2460</v>
      </c>
      <c r="L2465" s="8">
        <v>6.4809562290463007E-5</v>
      </c>
      <c r="M2465" s="8">
        <v>0.26980250456635002</v>
      </c>
    </row>
    <row r="2466" spans="1:13" x14ac:dyDescent="0.55000000000000004">
      <c r="A2466">
        <v>2461</v>
      </c>
      <c r="C2466">
        <f t="shared" si="120"/>
        <v>-0.18651525890181064</v>
      </c>
      <c r="D2466">
        <f t="shared" si="121"/>
        <v>-2.2353637070053801E-4</v>
      </c>
      <c r="E2466" s="2">
        <f t="shared" si="122"/>
        <v>0.1312508320151172</v>
      </c>
      <c r="K2466">
        <v>2461</v>
      </c>
      <c r="L2466" s="8">
        <v>-4.7088466234189901E-5</v>
      </c>
      <c r="M2466" s="8">
        <v>0.17577030804106</v>
      </c>
    </row>
    <row r="2467" spans="1:13" x14ac:dyDescent="0.55000000000000004">
      <c r="A2467">
        <v>2462</v>
      </c>
      <c r="C2467">
        <f t="shared" si="120"/>
        <v>-0.27525518393136944</v>
      </c>
      <c r="D2467">
        <f t="shared" si="121"/>
        <v>-2.0054134229809914E-4</v>
      </c>
      <c r="E2467" s="2">
        <f t="shared" si="122"/>
        <v>9.7950553523814862E-2</v>
      </c>
      <c r="K2467">
        <v>2462</v>
      </c>
      <c r="L2467" s="8">
        <v>-1.4719289627485201E-4</v>
      </c>
      <c r="M2467" s="8">
        <v>3.7715347467059297E-2</v>
      </c>
    </row>
    <row r="2468" spans="1:13" x14ac:dyDescent="0.55000000000000004">
      <c r="A2468">
        <v>2463</v>
      </c>
      <c r="C2468">
        <f t="shared" si="120"/>
        <v>-0.29491185971405337</v>
      </c>
      <c r="D2468">
        <f t="shared" si="121"/>
        <v>-1.2721466405564593E-4</v>
      </c>
      <c r="E2468" s="2">
        <f t="shared" si="122"/>
        <v>3.4271711357449761E-2</v>
      </c>
      <c r="K2468">
        <v>2463</v>
      </c>
      <c r="L2468" s="8">
        <v>-2.10431952325042E-4</v>
      </c>
      <c r="M2468" s="8">
        <v>-0.109785655849096</v>
      </c>
    </row>
    <row r="2469" spans="1:13" x14ac:dyDescent="0.55000000000000004">
      <c r="A2469">
        <v>2464</v>
      </c>
      <c r="C2469">
        <f t="shared" si="120"/>
        <v>-0.24055187495769473</v>
      </c>
      <c r="D2469">
        <f t="shared" si="121"/>
        <v>-2.195978660722284E-5</v>
      </c>
      <c r="E2469" s="2">
        <f t="shared" si="122"/>
        <v>1.1581449597941846E-4</v>
      </c>
      <c r="K2469">
        <v>2464</v>
      </c>
      <c r="L2469" s="8">
        <v>-2.20967020490367E-4</v>
      </c>
      <c r="M2469" s="8">
        <v>-0.22979016059708199</v>
      </c>
    </row>
    <row r="2470" spans="1:13" x14ac:dyDescent="0.55000000000000004">
      <c r="A2470">
        <v>2465</v>
      </c>
      <c r="C2470">
        <f t="shared" si="120"/>
        <v>-0.1258184400191476</v>
      </c>
      <c r="D2470">
        <f t="shared" si="121"/>
        <v>8.8806534403290828E-5</v>
      </c>
      <c r="E2470" s="2">
        <f t="shared" si="122"/>
        <v>2.7696899210075208E-2</v>
      </c>
      <c r="K2470">
        <v>2465</v>
      </c>
      <c r="L2470" s="8">
        <v>-1.7615952759400199E-4</v>
      </c>
      <c r="M2470" s="8">
        <v>-0.29224229410886399</v>
      </c>
    </row>
    <row r="2471" spans="1:13" x14ac:dyDescent="0.55000000000000004">
      <c r="A2471">
        <v>2466</v>
      </c>
      <c r="C2471">
        <f t="shared" si="120"/>
        <v>2.0492771321470701E-2</v>
      </c>
      <c r="D2471">
        <f t="shared" si="121"/>
        <v>1.7728428717211288E-4</v>
      </c>
      <c r="E2471" s="2">
        <f t="shared" si="122"/>
        <v>9.1199955324402407E-2</v>
      </c>
      <c r="K2471">
        <v>2466</v>
      </c>
      <c r="L2471" s="8">
        <v>-8.7231788197348595E-5</v>
      </c>
      <c r="M2471" s="8">
        <v>-0.281500532121507</v>
      </c>
    </row>
    <row r="2472" spans="1:13" x14ac:dyDescent="0.55000000000000004">
      <c r="A2472">
        <v>2467</v>
      </c>
      <c r="C2472">
        <f t="shared" si="120"/>
        <v>0.16166072901472525</v>
      </c>
      <c r="D2472">
        <f t="shared" si="121"/>
        <v>2.2126742071775684E-4</v>
      </c>
      <c r="E2472" s="2">
        <f t="shared" si="122"/>
        <v>0.13098315093871779</v>
      </c>
      <c r="K2472">
        <v>2467</v>
      </c>
      <c r="L2472" s="8">
        <v>2.35436937000578E-5</v>
      </c>
      <c r="M2472" s="8">
        <v>-0.20025521556179901</v>
      </c>
    </row>
    <row r="2473" spans="1:13" x14ac:dyDescent="0.55000000000000004">
      <c r="A2473">
        <v>2468</v>
      </c>
      <c r="C2473">
        <f t="shared" si="120"/>
        <v>0.26225525126257471</v>
      </c>
      <c r="D2473">
        <f t="shared" si="121"/>
        <v>2.0971709561069856E-4</v>
      </c>
      <c r="E2473" s="2">
        <f t="shared" si="122"/>
        <v>0.10963382497057039</v>
      </c>
      <c r="K2473">
        <v>2468</v>
      </c>
      <c r="L2473" s="8">
        <v>1.28422511455812E-4</v>
      </c>
      <c r="M2473" s="8">
        <v>-6.8854737971471805E-2</v>
      </c>
    </row>
    <row r="2474" spans="1:13" x14ac:dyDescent="0.55000000000000004">
      <c r="A2474">
        <v>2469</v>
      </c>
      <c r="C2474">
        <f t="shared" si="120"/>
        <v>0.29702923334651316</v>
      </c>
      <c r="D2474">
        <f t="shared" si="121"/>
        <v>1.4553219999111129E-4</v>
      </c>
      <c r="E2474" s="2">
        <f t="shared" si="122"/>
        <v>4.7192521330518898E-2</v>
      </c>
      <c r="K2474">
        <v>2469</v>
      </c>
      <c r="L2474" s="8">
        <v>2.0113711454203601E-4</v>
      </c>
      <c r="M2474" s="8">
        <v>7.9790835887595002E-2</v>
      </c>
    </row>
    <row r="2475" spans="1:13" x14ac:dyDescent="0.55000000000000004">
      <c r="A2475">
        <v>2470</v>
      </c>
      <c r="C2475">
        <f t="shared" si="120"/>
        <v>0.25725513874049061</v>
      </c>
      <c r="D2475">
        <f t="shared" si="121"/>
        <v>4.4821789749933612E-5</v>
      </c>
      <c r="E2475" s="2">
        <f t="shared" si="122"/>
        <v>2.3817170776998177E-3</v>
      </c>
      <c r="K2475">
        <v>2470</v>
      </c>
      <c r="L2475" s="8">
        <v>2.23475679527136E-4</v>
      </c>
      <c r="M2475" s="8">
        <v>0.20845229991220299</v>
      </c>
    </row>
    <row r="2476" spans="1:13" x14ac:dyDescent="0.55000000000000004">
      <c r="A2476">
        <v>2471</v>
      </c>
      <c r="C2476">
        <f t="shared" si="120"/>
        <v>0.15291542681959175</v>
      </c>
      <c r="D2476">
        <f t="shared" si="121"/>
        <v>-6.7137944949953386E-5</v>
      </c>
      <c r="E2476" s="2">
        <f t="shared" si="122"/>
        <v>1.7421403778164046E-2</v>
      </c>
      <c r="K2476">
        <v>2471</v>
      </c>
      <c r="L2476" s="8">
        <v>1.8984337423219699E-4</v>
      </c>
      <c r="M2476" s="8">
        <v>0.28490559227961398</v>
      </c>
    </row>
    <row r="2477" spans="1:13" x14ac:dyDescent="0.55000000000000004">
      <c r="A2477">
        <v>2472</v>
      </c>
      <c r="C2477">
        <f t="shared" si="120"/>
        <v>1.019716596788928E-2</v>
      </c>
      <c r="D2477">
        <f t="shared" si="121"/>
        <v>-1.6224747062379457E-4</v>
      </c>
      <c r="E2477" s="2">
        <f t="shared" si="122"/>
        <v>7.8291031463676428E-2</v>
      </c>
      <c r="K2477">
        <v>2472</v>
      </c>
      <c r="L2477" s="8">
        <v>1.08663618158011E-4</v>
      </c>
      <c r="M2477" s="8">
        <v>0.29000251163461599</v>
      </c>
    </row>
    <row r="2478" spans="1:13" x14ac:dyDescent="0.55000000000000004">
      <c r="A2478">
        <v>2473</v>
      </c>
      <c r="C2478">
        <f t="shared" si="120"/>
        <v>-0.13508036860158645</v>
      </c>
      <c r="D2478">
        <f t="shared" si="121"/>
        <v>-2.166363010761897E-4</v>
      </c>
      <c r="E2478" s="2">
        <f t="shared" si="122"/>
        <v>0.12783976532468805</v>
      </c>
      <c r="K2478">
        <v>2473</v>
      </c>
      <c r="L2478" s="8">
        <v>2.68384816004447E-7</v>
      </c>
      <c r="M2478" s="8">
        <v>0.22246650290575601</v>
      </c>
    </row>
    <row r="2479" spans="1:13" x14ac:dyDescent="0.55000000000000004">
      <c r="A2479">
        <v>2474</v>
      </c>
      <c r="C2479">
        <f t="shared" si="120"/>
        <v>-0.24645557792079606</v>
      </c>
      <c r="D2479">
        <f t="shared" si="121"/>
        <v>-2.1665398629013965E-4</v>
      </c>
      <c r="E2479" s="2">
        <f t="shared" si="122"/>
        <v>0.1194863360561423</v>
      </c>
      <c r="K2479">
        <v>2474</v>
      </c>
      <c r="L2479" s="8">
        <v>-1.0819406716810899E-4</v>
      </c>
      <c r="M2479" s="8">
        <v>9.9212378442159702E-2</v>
      </c>
    </row>
    <row r="2480" spans="1:13" x14ac:dyDescent="0.55000000000000004">
      <c r="A2480">
        <v>2475</v>
      </c>
      <c r="C2480">
        <f t="shared" si="120"/>
        <v>-0.29597563205424704</v>
      </c>
      <c r="D2480">
        <f t="shared" si="121"/>
        <v>-1.6229608764915725E-4</v>
      </c>
      <c r="E2480" s="2">
        <f t="shared" si="122"/>
        <v>6.105125932467715E-2</v>
      </c>
      <c r="K2480">
        <v>2475</v>
      </c>
      <c r="L2480" s="8">
        <v>-1.89558643842706E-4</v>
      </c>
      <c r="M2480" s="8">
        <v>-4.8890101671188901E-2</v>
      </c>
    </row>
    <row r="2481" spans="1:13" x14ac:dyDescent="0.55000000000000004">
      <c r="A2481">
        <v>2476</v>
      </c>
      <c r="C2481">
        <f t="shared" si="120"/>
        <v>-0.27121204121384312</v>
      </c>
      <c r="D2481">
        <f t="shared" si="121"/>
        <v>-6.7205291939108919E-5</v>
      </c>
      <c r="E2481" s="2">
        <f t="shared" si="122"/>
        <v>7.4760732178077082E-3</v>
      </c>
      <c r="K2481">
        <v>2476</v>
      </c>
      <c r="L2481" s="8">
        <v>-2.2344708223044301E-4</v>
      </c>
      <c r="M2481" s="8">
        <v>-0.18474775252881601</v>
      </c>
    </row>
    <row r="2482" spans="1:13" x14ac:dyDescent="0.55000000000000004">
      <c r="A2482">
        <v>2477</v>
      </c>
      <c r="C2482">
        <f t="shared" si="120"/>
        <v>-0.17837994472596272</v>
      </c>
      <c r="D2482">
        <f t="shared" si="121"/>
        <v>4.4752615472261807E-5</v>
      </c>
      <c r="E2482" s="2">
        <f t="shared" si="122"/>
        <v>9.2072157801407692E-3</v>
      </c>
      <c r="K2482">
        <v>2477</v>
      </c>
      <c r="L2482" s="8">
        <v>-2.01371812708503E-4</v>
      </c>
      <c r="M2482" s="8">
        <v>-0.27433418267375098</v>
      </c>
    </row>
    <row r="2483" spans="1:13" x14ac:dyDescent="0.55000000000000004">
      <c r="A2483">
        <v>2478</v>
      </c>
      <c r="C2483">
        <f t="shared" si="120"/>
        <v>-4.0778242062328419E-2</v>
      </c>
      <c r="D2483">
        <f t="shared" si="121"/>
        <v>1.4547855971115911E-4</v>
      </c>
      <c r="E2483" s="2">
        <f t="shared" si="122"/>
        <v>6.4736493885029792E-2</v>
      </c>
      <c r="K2483">
        <v>2478</v>
      </c>
      <c r="L2483" s="8">
        <v>-1.2886172347368501E-4</v>
      </c>
      <c r="M2483" s="8">
        <v>-0.29521191492232901</v>
      </c>
    </row>
    <row r="2484" spans="1:13" x14ac:dyDescent="0.55000000000000004">
      <c r="A2484">
        <v>2479</v>
      </c>
      <c r="C2484">
        <f t="shared" si="120"/>
        <v>0.10705793982079898</v>
      </c>
      <c r="D2484">
        <f t="shared" si="121"/>
        <v>2.0969245190700472E-4</v>
      </c>
      <c r="E2484" s="2">
        <f t="shared" si="122"/>
        <v>0.12194757628452672</v>
      </c>
      <c r="K2484">
        <v>2479</v>
      </c>
      <c r="L2484" s="8">
        <v>-2.4077416194787001E-5</v>
      </c>
      <c r="M2484" s="8">
        <v>-0.24215199171684601</v>
      </c>
    </row>
    <row r="2485" spans="1:13" x14ac:dyDescent="0.55000000000000004">
      <c r="A2485">
        <v>2480</v>
      </c>
      <c r="C2485">
        <f t="shared" si="120"/>
        <v>0.22802483541160629</v>
      </c>
      <c r="D2485">
        <f t="shared" si="121"/>
        <v>2.2127795864111877E-4</v>
      </c>
      <c r="E2485" s="2">
        <f t="shared" si="122"/>
        <v>0.12706974543337868</v>
      </c>
      <c r="K2485">
        <v>2480</v>
      </c>
      <c r="L2485" s="8">
        <v>8.6737229335541693E-5</v>
      </c>
      <c r="M2485" s="8">
        <v>-0.128443599983982</v>
      </c>
    </row>
    <row r="2486" spans="1:13" x14ac:dyDescent="0.55000000000000004">
      <c r="A2486">
        <v>2481</v>
      </c>
      <c r="C2486">
        <f t="shared" si="120"/>
        <v>0.29176230369727957</v>
      </c>
      <c r="D2486">
        <f t="shared" si="121"/>
        <v>1.7732736192588877E-4</v>
      </c>
      <c r="E2486" s="2">
        <f t="shared" si="122"/>
        <v>7.5255860102522928E-2</v>
      </c>
      <c r="K2486">
        <v>2481</v>
      </c>
      <c r="L2486" s="8">
        <v>1.75827997700077E-4</v>
      </c>
      <c r="M2486" s="8">
        <v>1.74342881711162E-2</v>
      </c>
    </row>
    <row r="2487" spans="1:13" x14ac:dyDescent="0.55000000000000004">
      <c r="A2487">
        <v>2482</v>
      </c>
      <c r="C2487">
        <f t="shared" si="120"/>
        <v>0.28227358361667748</v>
      </c>
      <c r="D2487">
        <f t="shared" si="121"/>
        <v>8.8871335132226627E-5</v>
      </c>
      <c r="E2487" s="2">
        <f t="shared" si="122"/>
        <v>1.5209779037676363E-2</v>
      </c>
      <c r="K2487">
        <v>2482</v>
      </c>
      <c r="L2487" s="8">
        <v>2.2088155328292E-4</v>
      </c>
      <c r="M2487" s="8">
        <v>0.15894565069928701</v>
      </c>
    </row>
    <row r="2488" spans="1:13" x14ac:dyDescent="0.55000000000000004">
      <c r="A2488">
        <v>2483</v>
      </c>
      <c r="C2488">
        <f t="shared" si="120"/>
        <v>0.20194014390354778</v>
      </c>
      <c r="D2488">
        <f t="shared" si="121"/>
        <v>-2.1889523521009021E-5</v>
      </c>
      <c r="E2488" s="2">
        <f t="shared" si="122"/>
        <v>3.4466228154038385E-3</v>
      </c>
      <c r="K2488">
        <v>2483</v>
      </c>
      <c r="L2488" s="8">
        <v>2.1061395359637801E-4</v>
      </c>
      <c r="M2488" s="8">
        <v>0.26064808898259001</v>
      </c>
    </row>
    <row r="2489" spans="1:13" x14ac:dyDescent="0.55000000000000004">
      <c r="A2489">
        <v>2484</v>
      </c>
      <c r="C2489">
        <f t="shared" si="120"/>
        <v>7.0923984632176362E-2</v>
      </c>
      <c r="D2489">
        <f t="shared" si="121"/>
        <v>-1.2715657316434827E-4</v>
      </c>
      <c r="E2489" s="2">
        <f t="shared" si="122"/>
        <v>5.1141837738509686E-2</v>
      </c>
      <c r="K2489">
        <v>2484</v>
      </c>
      <c r="L2489" s="8">
        <v>1.4759678267751099E-4</v>
      </c>
      <c r="M2489" s="8">
        <v>0.29706959643684899</v>
      </c>
    </row>
    <row r="2490" spans="1:13" x14ac:dyDescent="0.55000000000000004">
      <c r="A2490">
        <v>2485</v>
      </c>
      <c r="C2490">
        <f t="shared" si="120"/>
        <v>-7.7892599822641601E-2</v>
      </c>
      <c r="D2490">
        <f t="shared" si="121"/>
        <v>-2.0051000319178447E-4</v>
      </c>
      <c r="E2490" s="2">
        <f t="shared" si="122"/>
        <v>0.1135560463590992</v>
      </c>
      <c r="K2490">
        <v>2485</v>
      </c>
      <c r="L2490" s="8">
        <v>4.7613081913096301E-5</v>
      </c>
      <c r="M2490" s="8">
        <v>0.25908818057751598</v>
      </c>
    </row>
    <row r="2491" spans="1:13" x14ac:dyDescent="0.55000000000000004">
      <c r="A2491">
        <v>2486</v>
      </c>
      <c r="C2491">
        <f t="shared" si="120"/>
        <v>-0.20715978356875903</v>
      </c>
      <c r="D2491">
        <f t="shared" si="121"/>
        <v>-2.2353964883427757E-4</v>
      </c>
      <c r="E2491" s="2">
        <f t="shared" si="122"/>
        <v>0.1320423399038628</v>
      </c>
      <c r="K2491">
        <v>2486</v>
      </c>
      <c r="L2491" s="8">
        <v>-6.4295610586570406E-5</v>
      </c>
      <c r="M2491" s="8">
        <v>0.15621652262615901</v>
      </c>
    </row>
    <row r="2492" spans="1:13" x14ac:dyDescent="0.55000000000000004">
      <c r="A2492">
        <v>2487</v>
      </c>
      <c r="C2492">
        <f t="shared" si="120"/>
        <v>-0.2844342282205799</v>
      </c>
      <c r="D2492">
        <f t="shared" si="121"/>
        <v>-1.9046555446173359E-4</v>
      </c>
      <c r="E2492" s="2">
        <f t="shared" si="122"/>
        <v>8.9194029959276611E-2</v>
      </c>
      <c r="K2492">
        <v>2487</v>
      </c>
      <c r="L2492" s="8">
        <v>-1.6010106855381901E-4</v>
      </c>
      <c r="M2492" s="8">
        <v>1.4219467486130901E-2</v>
      </c>
    </row>
    <row r="2493" spans="1:13" x14ac:dyDescent="0.55000000000000004">
      <c r="A2493">
        <v>2488</v>
      </c>
      <c r="C2493">
        <f t="shared" si="120"/>
        <v>-0.29032167698786859</v>
      </c>
      <c r="D2493">
        <f t="shared" si="121"/>
        <v>-1.0958862061531108E-4</v>
      </c>
      <c r="E2493" s="2">
        <f t="shared" si="122"/>
        <v>2.5275510184168706E-2</v>
      </c>
      <c r="K2493">
        <v>2488</v>
      </c>
      <c r="L2493" s="8">
        <v>-2.1580822070684099E-4</v>
      </c>
      <c r="M2493" s="8">
        <v>-0.13133894149697101</v>
      </c>
    </row>
    <row r="2494" spans="1:13" x14ac:dyDescent="0.55000000000000004">
      <c r="A2494">
        <v>2489</v>
      </c>
      <c r="C2494">
        <f t="shared" si="120"/>
        <v>-0.22334450432691749</v>
      </c>
      <c r="D2494">
        <f t="shared" si="121"/>
        <v>-1.207252938859518E-6</v>
      </c>
      <c r="E2494" s="2">
        <f t="shared" si="122"/>
        <v>4.267609581710574E-4</v>
      </c>
      <c r="K2494">
        <v>2489</v>
      </c>
      <c r="L2494" s="8">
        <v>-2.1746486520682801E-4</v>
      </c>
      <c r="M2494" s="8">
        <v>-0.244002697814516</v>
      </c>
    </row>
    <row r="2495" spans="1:13" x14ac:dyDescent="0.55000000000000004">
      <c r="A2495">
        <v>2490</v>
      </c>
      <c r="C2495">
        <f t="shared" si="120"/>
        <v>-0.10031256880954668</v>
      </c>
      <c r="D2495">
        <f t="shared" si="121"/>
        <v>1.0747710977765883E-4</v>
      </c>
      <c r="E2495" s="2">
        <f t="shared" si="122"/>
        <v>3.8119397942750759E-2</v>
      </c>
      <c r="K2495">
        <v>2490</v>
      </c>
      <c r="L2495" s="8">
        <v>-1.6465608516168199E-4</v>
      </c>
      <c r="M2495" s="8">
        <v>-0.29555446478157099</v>
      </c>
    </row>
    <row r="2496" spans="1:13" x14ac:dyDescent="0.55000000000000004">
      <c r="A2496">
        <v>2491</v>
      </c>
      <c r="C2496">
        <f t="shared" si="120"/>
        <v>4.7895707057483326E-2</v>
      </c>
      <c r="D2496">
        <f t="shared" si="121"/>
        <v>1.8918698337808842E-4</v>
      </c>
      <c r="E2496" s="2">
        <f t="shared" si="122"/>
        <v>0.10302719079538307</v>
      </c>
      <c r="K2496">
        <v>2491</v>
      </c>
      <c r="L2496" s="8">
        <v>-7.0608167135598302E-5</v>
      </c>
      <c r="M2496" s="8">
        <v>-0.27308278255729301</v>
      </c>
    </row>
    <row r="2497" spans="1:13" x14ac:dyDescent="0.55000000000000004">
      <c r="A2497">
        <v>2492</v>
      </c>
      <c r="C2497">
        <f t="shared" si="120"/>
        <v>0.18408317001550401</v>
      </c>
      <c r="D2497">
        <f t="shared" si="121"/>
        <v>2.2341491189653627E-4</v>
      </c>
      <c r="E2497" s="2">
        <f t="shared" si="122"/>
        <v>0.13417495254713685</v>
      </c>
      <c r="K2497">
        <v>2492</v>
      </c>
      <c r="L2497" s="8">
        <v>4.1124004370865203E-5</v>
      </c>
      <c r="M2497" s="8">
        <v>-0.18221582335894801</v>
      </c>
    </row>
    <row r="2498" spans="1:13" x14ac:dyDescent="0.55000000000000004">
      <c r="A2498">
        <v>2493</v>
      </c>
      <c r="C2498">
        <f t="shared" si="120"/>
        <v>0.27406963746457075</v>
      </c>
      <c r="D2498">
        <f t="shared" si="121"/>
        <v>2.0157040674200025E-4</v>
      </c>
      <c r="E2498" s="2">
        <f t="shared" si="122"/>
        <v>0.10226015547718291</v>
      </c>
      <c r="K2498">
        <v>2493</v>
      </c>
      <c r="L2498" s="8">
        <v>1.42556413867843E-4</v>
      </c>
      <c r="M2498" s="8">
        <v>-4.5711780815452102E-2</v>
      </c>
    </row>
    <row r="2499" spans="1:13" x14ac:dyDescent="0.55000000000000004">
      <c r="A2499">
        <v>2494</v>
      </c>
      <c r="C2499">
        <f t="shared" si="120"/>
        <v>0.2952704028405882</v>
      </c>
      <c r="D2499">
        <f t="shared" si="121"/>
        <v>1.2913597826299177E-4</v>
      </c>
      <c r="E2499" s="2">
        <f t="shared" si="122"/>
        <v>3.7260326885312334E-2</v>
      </c>
      <c r="K2499">
        <v>2494</v>
      </c>
      <c r="L2499" s="8">
        <v>2.0828468515583299E-4</v>
      </c>
      <c r="M2499" s="8">
        <v>0.10224106080857399</v>
      </c>
    </row>
    <row r="2500" spans="1:13" x14ac:dyDescent="0.55000000000000004">
      <c r="A2500">
        <v>2495</v>
      </c>
      <c r="C2500">
        <f t="shared" si="120"/>
        <v>0.24236452091030272</v>
      </c>
      <c r="D2500">
        <f t="shared" si="121"/>
        <v>2.4291141210067462E-5</v>
      </c>
      <c r="E2500" s="2">
        <f t="shared" si="122"/>
        <v>3.1604044542548894E-4</v>
      </c>
      <c r="K2500">
        <v>2495</v>
      </c>
      <c r="L2500" s="8">
        <v>2.2184676494216399E-4</v>
      </c>
      <c r="M2500" s="8">
        <v>0.22458699449559899</v>
      </c>
    </row>
    <row r="2501" spans="1:13" x14ac:dyDescent="0.55000000000000004">
      <c r="A2501">
        <v>2496</v>
      </c>
      <c r="C2501">
        <f t="shared" si="120"/>
        <v>0.12863025287126442</v>
      </c>
      <c r="D2501">
        <f t="shared" si="121"/>
        <v>-8.6650260269202124E-5</v>
      </c>
      <c r="E2501" s="2">
        <f t="shared" si="122"/>
        <v>2.6261326913258796E-2</v>
      </c>
      <c r="K2501">
        <v>2496</v>
      </c>
      <c r="L2501" s="8">
        <v>1.7984594621131501E-4</v>
      </c>
      <c r="M2501" s="8">
        <v>0.29068372217463601</v>
      </c>
    </row>
    <row r="2502" spans="1:13" x14ac:dyDescent="0.55000000000000004">
      <c r="A2502">
        <v>2497</v>
      </c>
      <c r="C2502">
        <f t="shared" ref="C2502:C2565" si="123">$D$1*COS($B$2*(A2502-$L$2)+$B$1)</f>
        <v>-1.7387497328483003E-2</v>
      </c>
      <c r="D2502">
        <f t="shared" ref="D2502:D2565" si="124">$D$2*COS($B$2*(A2502-$L$3)+$B$3)</f>
        <v>-1.7584427286427976E-4</v>
      </c>
      <c r="E2502" s="2">
        <f t="shared" ref="E2502:E2565" si="125">(M2502-C2502)^2</f>
        <v>9.0820505018467876E-2</v>
      </c>
      <c r="K2502">
        <v>2497</v>
      </c>
      <c r="L2502" s="8">
        <v>9.2801594568590103E-5</v>
      </c>
      <c r="M2502" s="8">
        <v>0.28397690836414002</v>
      </c>
    </row>
    <row r="2503" spans="1:13" x14ac:dyDescent="0.55000000000000004">
      <c r="A2503">
        <v>2498</v>
      </c>
      <c r="C2503">
        <f t="shared" si="123"/>
        <v>-0.15904135219723237</v>
      </c>
      <c r="D2503">
        <f t="shared" si="124"/>
        <v>-2.2090507947347487E-4</v>
      </c>
      <c r="E2503" s="2">
        <f t="shared" si="125"/>
        <v>0.13336203314137429</v>
      </c>
      <c r="K2503">
        <v>2498</v>
      </c>
      <c r="L2503" s="8">
        <v>-1.7485492133135099E-5</v>
      </c>
      <c r="M2503" s="8">
        <v>0.206146316189002</v>
      </c>
    </row>
    <row r="2504" spans="1:13" x14ac:dyDescent="0.55000000000000004">
      <c r="A2504">
        <v>2499</v>
      </c>
      <c r="C2504">
        <f t="shared" si="123"/>
        <v>-0.26077917999075373</v>
      </c>
      <c r="D2504">
        <f t="shared" si="124"/>
        <v>-2.1052336744523055E-4</v>
      </c>
      <c r="E2504" s="2">
        <f t="shared" si="125"/>
        <v>0.11388214046232063</v>
      </c>
      <c r="K2504">
        <v>2499</v>
      </c>
      <c r="L2504" s="8">
        <v>-1.23393228857998E-4</v>
      </c>
      <c r="M2504" s="8">
        <v>7.6685100285426994E-2</v>
      </c>
    </row>
    <row r="2505" spans="1:13" x14ac:dyDescent="0.55000000000000004">
      <c r="A2505">
        <v>2500</v>
      </c>
      <c r="C2505">
        <f t="shared" si="123"/>
        <v>-0.29706693039648358</v>
      </c>
      <c r="D2505">
        <f t="shared" si="124"/>
        <v>-1.4730472766885999E-4</v>
      </c>
      <c r="E2505" s="2">
        <f t="shared" si="125"/>
        <v>5.0663057211076244E-2</v>
      </c>
      <c r="K2505">
        <v>2500</v>
      </c>
      <c r="L2505" s="8">
        <v>-1.9839636593935799E-4</v>
      </c>
      <c r="M2505" s="8">
        <v>-7.1982374704458701E-2</v>
      </c>
    </row>
    <row r="2506" spans="1:13" x14ac:dyDescent="0.55000000000000004">
      <c r="A2506">
        <v>2501</v>
      </c>
      <c r="C2506">
        <f t="shared" si="123"/>
        <v>-0.25879714294729067</v>
      </c>
      <c r="D2506">
        <f t="shared" si="124"/>
        <v>-4.7115706185701311E-5</v>
      </c>
      <c r="E2506" s="2">
        <f t="shared" si="125"/>
        <v>3.1557121403848905E-3</v>
      </c>
      <c r="K2506">
        <v>2501</v>
      </c>
      <c r="L2506" s="8">
        <v>-2.23709902409504E-4</v>
      </c>
      <c r="M2506" s="8">
        <v>-0.20262141740337899</v>
      </c>
    </row>
    <row r="2507" spans="1:13" x14ac:dyDescent="0.55000000000000004">
      <c r="A2507">
        <v>2502</v>
      </c>
      <c r="C2507">
        <f t="shared" si="123"/>
        <v>-0.1555747276301899</v>
      </c>
      <c r="D2507">
        <f t="shared" si="124"/>
        <v>6.4898364429614254E-5</v>
      </c>
      <c r="E2507" s="2">
        <f t="shared" si="125"/>
        <v>1.6113240995155442E-2</v>
      </c>
      <c r="K2507">
        <v>2502</v>
      </c>
      <c r="L2507" s="8">
        <v>-1.9299390602570799E-4</v>
      </c>
      <c r="M2507" s="8">
        <v>-0.282512669141605</v>
      </c>
    </row>
    <row r="2508" spans="1:13" x14ac:dyDescent="0.55000000000000004">
      <c r="A2508">
        <v>2503</v>
      </c>
      <c r="C2508">
        <f t="shared" si="123"/>
        <v>-1.3306334932448767E-2</v>
      </c>
      <c r="D2508">
        <f t="shared" si="124"/>
        <v>1.606243135228756E-4</v>
      </c>
      <c r="E2508" s="2">
        <f t="shared" si="125"/>
        <v>7.7473453635350173E-2</v>
      </c>
      <c r="K2508">
        <v>2503</v>
      </c>
      <c r="L2508" s="8">
        <v>-1.13941388630501E-4</v>
      </c>
      <c r="M2508" s="8">
        <v>-0.29164687031195502</v>
      </c>
    </row>
    <row r="2509" spans="1:13" x14ac:dyDescent="0.55000000000000004">
      <c r="A2509">
        <v>2504</v>
      </c>
      <c r="C2509">
        <f t="shared" si="123"/>
        <v>0.13230166735708312</v>
      </c>
      <c r="D2509">
        <f t="shared" si="124"/>
        <v>2.1603694561357626E-4</v>
      </c>
      <c r="E2509" s="2">
        <f t="shared" si="125"/>
        <v>0.12962734050701713</v>
      </c>
      <c r="K2509">
        <v>2504</v>
      </c>
      <c r="L2509" s="8">
        <v>-6.3515436117272303E-6</v>
      </c>
      <c r="M2509" s="8">
        <v>-0.22773630356684199</v>
      </c>
    </row>
    <row r="2510" spans="1:13" x14ac:dyDescent="0.55000000000000004">
      <c r="A2510">
        <v>2505</v>
      </c>
      <c r="C2510">
        <f t="shared" si="123"/>
        <v>0.24470473983833438</v>
      </c>
      <c r="D2510">
        <f t="shared" si="124"/>
        <v>2.1722885805353483E-4</v>
      </c>
      <c r="E2510" s="2">
        <f t="shared" si="125"/>
        <v>0.12354698223692688</v>
      </c>
      <c r="K2510">
        <v>2505</v>
      </c>
      <c r="L2510" s="8">
        <v>1.0282908490672E-4</v>
      </c>
      <c r="M2510" s="8">
        <v>-0.106787766819954</v>
      </c>
    </row>
    <row r="2511" spans="1:13" x14ac:dyDescent="0.55000000000000004">
      <c r="A2511">
        <v>2506</v>
      </c>
      <c r="C2511">
        <f t="shared" si="123"/>
        <v>0.29569208058779145</v>
      </c>
      <c r="D2511">
        <f t="shared" si="124"/>
        <v>1.6390090594329244E-4</v>
      </c>
      <c r="E2511" s="2">
        <f t="shared" si="125"/>
        <v>6.4915728463836642E-2</v>
      </c>
      <c r="K2511">
        <v>2506</v>
      </c>
      <c r="L2511" s="8">
        <v>1.86255531204949E-4</v>
      </c>
      <c r="M2511" s="8">
        <v>4.0906428590202201E-2</v>
      </c>
    </row>
    <row r="2512" spans="1:13" x14ac:dyDescent="0.55000000000000004">
      <c r="A2512">
        <v>2507</v>
      </c>
      <c r="C2512">
        <f t="shared" si="123"/>
        <v>0.2724669418046729</v>
      </c>
      <c r="D2512">
        <f t="shared" si="124"/>
        <v>6.9437281199039266E-5</v>
      </c>
      <c r="E2512" s="2">
        <f t="shared" si="125"/>
        <v>8.8569907342119867E-3</v>
      </c>
      <c r="K2512">
        <v>2507</v>
      </c>
      <c r="L2512" s="8">
        <v>2.2303312426746701E-4</v>
      </c>
      <c r="M2512" s="8">
        <v>0.17835535519488299</v>
      </c>
    </row>
    <row r="2513" spans="1:13" x14ac:dyDescent="0.55000000000000004">
      <c r="A2513">
        <v>2508</v>
      </c>
      <c r="C2513">
        <f t="shared" si="123"/>
        <v>0.18085834377613233</v>
      </c>
      <c r="D2513">
        <f t="shared" si="124"/>
        <v>-4.2453637504969565E-5</v>
      </c>
      <c r="E2513" s="2">
        <f t="shared" si="125"/>
        <v>8.149707946763951E-3</v>
      </c>
      <c r="K2513">
        <v>2508</v>
      </c>
      <c r="L2513" s="8">
        <v>2.03950687760145E-4</v>
      </c>
      <c r="M2513" s="8">
        <v>0.27113407665470801</v>
      </c>
    </row>
    <row r="2514" spans="1:13" x14ac:dyDescent="0.55000000000000004">
      <c r="A2514">
        <v>2509</v>
      </c>
      <c r="C2514">
        <f t="shared" si="123"/>
        <v>4.3858113652262214E-2</v>
      </c>
      <c r="D2514">
        <f t="shared" si="124"/>
        <v>-1.4368958804628407E-4</v>
      </c>
      <c r="E2514" s="2">
        <f t="shared" si="125"/>
        <v>6.3578348125359008E-2</v>
      </c>
      <c r="K2514">
        <v>2509</v>
      </c>
      <c r="L2514" s="8">
        <v>1.33787536285082E-4</v>
      </c>
      <c r="M2514" s="8">
        <v>0.29600558662266302</v>
      </c>
    </row>
    <row r="2515" spans="1:13" x14ac:dyDescent="0.55000000000000004">
      <c r="A2515">
        <v>2510</v>
      </c>
      <c r="C2515">
        <f t="shared" si="123"/>
        <v>-0.10414957854248552</v>
      </c>
      <c r="D2515">
        <f t="shared" si="124"/>
        <v>-2.088624807246911E-4</v>
      </c>
      <c r="E2515" s="2">
        <f t="shared" si="125"/>
        <v>0.12312396030136254</v>
      </c>
      <c r="K2515">
        <v>2510</v>
      </c>
      <c r="L2515" s="8">
        <v>3.0116466389799601E-5</v>
      </c>
      <c r="M2515" s="8">
        <v>0.24674066113562601</v>
      </c>
    </row>
    <row r="2516" spans="1:13" x14ac:dyDescent="0.55000000000000004">
      <c r="A2516">
        <v>2511</v>
      </c>
      <c r="C2516">
        <f t="shared" si="123"/>
        <v>-0.22601792182306932</v>
      </c>
      <c r="D2516">
        <f t="shared" si="124"/>
        <v>-2.21615293213607E-4</v>
      </c>
      <c r="E2516" s="2">
        <f t="shared" si="125"/>
        <v>0.13082394449259577</v>
      </c>
      <c r="K2516">
        <v>2511</v>
      </c>
      <c r="L2516" s="8">
        <v>-8.1097459341801696E-5</v>
      </c>
      <c r="M2516" s="8">
        <v>0.13567800639923699</v>
      </c>
    </row>
    <row r="2517" spans="1:13" x14ac:dyDescent="0.55000000000000004">
      <c r="A2517">
        <v>2512</v>
      </c>
      <c r="C2517">
        <f t="shared" si="123"/>
        <v>-0.29116053080563714</v>
      </c>
      <c r="D2517">
        <f t="shared" si="124"/>
        <v>-1.7874733838613843E-4</v>
      </c>
      <c r="E2517" s="2">
        <f t="shared" si="125"/>
        <v>7.9408131258223297E-2</v>
      </c>
      <c r="K2517">
        <v>2512</v>
      </c>
      <c r="L2517" s="8">
        <v>-1.72000023289135E-4</v>
      </c>
      <c r="M2517" s="8">
        <v>-9.3660467250872102E-3</v>
      </c>
    </row>
    <row r="2518" spans="1:13" x14ac:dyDescent="0.55000000000000004">
      <c r="A2518">
        <v>2513</v>
      </c>
      <c r="C2518">
        <f t="shared" si="123"/>
        <v>-0.28322798373405633</v>
      </c>
      <c r="D2518">
        <f t="shared" si="124"/>
        <v>-9.1017569319327616E-5</v>
      </c>
      <c r="E2518" s="2">
        <f t="shared" si="125"/>
        <v>1.7203907905437764E-2</v>
      </c>
      <c r="K2518">
        <v>2513</v>
      </c>
      <c r="L2518" s="8">
        <v>-2.19824114393025E-4</v>
      </c>
      <c r="M2518" s="8">
        <v>-0.152064315344377</v>
      </c>
    </row>
    <row r="2519" spans="1:13" x14ac:dyDescent="0.55000000000000004">
      <c r="A2519">
        <v>2514</v>
      </c>
      <c r="C2519">
        <f t="shared" si="123"/>
        <v>-0.20421118271765523</v>
      </c>
      <c r="D2519">
        <f t="shared" si="124"/>
        <v>1.9555691148985057E-5</v>
      </c>
      <c r="E2519" s="2">
        <f t="shared" si="125"/>
        <v>2.7526759229897922E-3</v>
      </c>
      <c r="K2519">
        <v>2514</v>
      </c>
      <c r="L2519" s="8">
        <v>-2.1259189235738E-4</v>
      </c>
      <c r="M2519" s="8">
        <v>-0.256677132847142</v>
      </c>
    </row>
    <row r="2520" spans="1:13" x14ac:dyDescent="0.55000000000000004">
      <c r="A2520">
        <v>2515</v>
      </c>
      <c r="C2520">
        <f t="shared" si="123"/>
        <v>-7.3941679270368696E-2</v>
      </c>
      <c r="D2520">
        <f t="shared" si="124"/>
        <v>1.2522088533949133E-4</v>
      </c>
      <c r="E2520" s="2">
        <f t="shared" si="125"/>
        <v>4.9756607148970726E-2</v>
      </c>
      <c r="K2520">
        <v>2515</v>
      </c>
      <c r="L2520" s="8">
        <v>-1.52114712056475E-4</v>
      </c>
      <c r="M2520" s="8">
        <v>-0.29700357011900902</v>
      </c>
    </row>
    <row r="2521" spans="1:13" x14ac:dyDescent="0.55000000000000004">
      <c r="A2521">
        <v>2516</v>
      </c>
      <c r="C2521">
        <f t="shared" si="123"/>
        <v>7.4885627106583988E-2</v>
      </c>
      <c r="D2521">
        <f t="shared" si="124"/>
        <v>1.9945827675706482E-4</v>
      </c>
      <c r="E2521" s="2">
        <f t="shared" si="125"/>
        <v>0.11412860072638868</v>
      </c>
      <c r="K2521">
        <v>2516</v>
      </c>
      <c r="L2521" s="8">
        <v>-5.3539458469861701E-5</v>
      </c>
      <c r="M2521" s="8">
        <v>-0.26294362077818501</v>
      </c>
    </row>
    <row r="2522" spans="1:13" x14ac:dyDescent="0.55000000000000004">
      <c r="A2522">
        <v>2517</v>
      </c>
      <c r="C2522">
        <f t="shared" si="123"/>
        <v>0.20491821954460798</v>
      </c>
      <c r="D2522">
        <f t="shared" si="124"/>
        <v>2.2363584495618038E-4</v>
      </c>
      <c r="E2522" s="2">
        <f t="shared" si="125"/>
        <v>0.13538428097382857</v>
      </c>
      <c r="K2522">
        <v>2517</v>
      </c>
      <c r="L2522" s="8">
        <v>5.8445084625216401E-5</v>
      </c>
      <c r="M2522" s="8">
        <v>-0.16302781042966499</v>
      </c>
    </row>
    <row r="2523" spans="1:13" x14ac:dyDescent="0.55000000000000004">
      <c r="A2523">
        <v>2518</v>
      </c>
      <c r="C2523">
        <f t="shared" si="123"/>
        <v>0.2835206582099658</v>
      </c>
      <c r="D2523">
        <f t="shared" si="124"/>
        <v>1.9168552994130731E-4</v>
      </c>
      <c r="E2523" s="2">
        <f t="shared" si="125"/>
        <v>9.3514454541594613E-2</v>
      </c>
      <c r="K2523">
        <v>2518</v>
      </c>
      <c r="L2523" s="8">
        <v>1.5579169370892601E-4</v>
      </c>
      <c r="M2523" s="8">
        <v>-2.2280673607923102E-2</v>
      </c>
    </row>
    <row r="2524" spans="1:13" x14ac:dyDescent="0.55000000000000004">
      <c r="A2524">
        <v>2519</v>
      </c>
      <c r="C2524">
        <f t="shared" si="123"/>
        <v>0.29096538780692444</v>
      </c>
      <c r="D2524">
        <f t="shared" si="124"/>
        <v>1.1162618732222978E-4</v>
      </c>
      <c r="E2524" s="2">
        <f t="shared" si="125"/>
        <v>2.7861816244674702E-2</v>
      </c>
      <c r="K2524">
        <v>2519</v>
      </c>
      <c r="L2524" s="8">
        <v>2.14119306641732E-4</v>
      </c>
      <c r="M2524" s="8">
        <v>0.124046796138187</v>
      </c>
    </row>
    <row r="2525" spans="1:13" x14ac:dyDescent="0.55000000000000004">
      <c r="A2525">
        <v>2520</v>
      </c>
      <c r="C2525">
        <f t="shared" si="123"/>
        <v>0.22538393812841853</v>
      </c>
      <c r="D2525">
        <f t="shared" si="124"/>
        <v>3.5510245781923557E-6</v>
      </c>
      <c r="E2525" s="2">
        <f t="shared" si="125"/>
        <v>1.9382314576599929E-4</v>
      </c>
      <c r="K2525">
        <v>2520</v>
      </c>
      <c r="L2525" s="8">
        <v>2.1881941092637299E-4</v>
      </c>
      <c r="M2525" s="8">
        <v>0.239305976261034</v>
      </c>
    </row>
    <row r="2526" spans="1:13" x14ac:dyDescent="0.55000000000000004">
      <c r="A2526">
        <v>2521</v>
      </c>
      <c r="C2526">
        <f t="shared" si="123"/>
        <v>0.10323587069716599</v>
      </c>
      <c r="D2526">
        <f t="shared" si="124"/>
        <v>-1.0541537048459402E-4</v>
      </c>
      <c r="E2526" s="2">
        <f t="shared" si="125"/>
        <v>3.663151754153484E-2</v>
      </c>
      <c r="K2526">
        <v>2521</v>
      </c>
      <c r="L2526" s="8">
        <v>1.6871483628742899E-4</v>
      </c>
      <c r="M2526" s="8">
        <v>0.29462949008280498</v>
      </c>
    </row>
    <row r="2527" spans="1:13" x14ac:dyDescent="0.55000000000000004">
      <c r="A2527">
        <v>2522</v>
      </c>
      <c r="C2527">
        <f t="shared" si="123"/>
        <v>-4.4822224240281525E-2</v>
      </c>
      <c r="D2527">
        <f t="shared" si="124"/>
        <v>-1.8792472953626949E-4</v>
      </c>
      <c r="E2527" s="2">
        <f t="shared" si="125"/>
        <v>0.10303037171046384</v>
      </c>
      <c r="K2527">
        <v>2522</v>
      </c>
      <c r="L2527" s="8">
        <v>7.63545842694396E-5</v>
      </c>
      <c r="M2527" s="8">
        <v>0.276161220364676</v>
      </c>
    </row>
    <row r="2528" spans="1:13" x14ac:dyDescent="0.55000000000000004">
      <c r="A2528">
        <v>2523</v>
      </c>
      <c r="C2528">
        <f t="shared" si="123"/>
        <v>-0.18163088567008731</v>
      </c>
      <c r="D2528">
        <f t="shared" si="124"/>
        <v>-2.232689426132908E-4</v>
      </c>
      <c r="E2528" s="2">
        <f t="shared" si="125"/>
        <v>0.13701660848796776</v>
      </c>
      <c r="K2528">
        <v>2523</v>
      </c>
      <c r="L2528" s="8">
        <v>-3.5129147048283701E-5</v>
      </c>
      <c r="M2528" s="8">
        <v>0.18852665982637801</v>
      </c>
    </row>
    <row r="2529" spans="1:13" x14ac:dyDescent="0.55000000000000004">
      <c r="A2529">
        <v>2524</v>
      </c>
      <c r="C2529">
        <f t="shared" si="123"/>
        <v>-0.27285402327264408</v>
      </c>
      <c r="D2529">
        <f t="shared" si="124"/>
        <v>-2.0257735723106882E-4</v>
      </c>
      <c r="E2529" s="2">
        <f t="shared" si="125"/>
        <v>0.10662082935994956</v>
      </c>
      <c r="K2529">
        <v>2524</v>
      </c>
      <c r="L2529" s="8">
        <v>-1.37814565562357E-4</v>
      </c>
      <c r="M2529" s="8">
        <v>5.3674427800075697E-2</v>
      </c>
    </row>
    <row r="2530" spans="1:13" x14ac:dyDescent="0.55000000000000004">
      <c r="A2530">
        <v>2525</v>
      </c>
      <c r="C2530">
        <f t="shared" si="123"/>
        <v>-0.29559655234109899</v>
      </c>
      <c r="D2530">
        <f t="shared" si="124"/>
        <v>-1.3104312517579403E-4</v>
      </c>
      <c r="E2530" s="2">
        <f t="shared" si="125"/>
        <v>4.039121378224083E-2</v>
      </c>
      <c r="K2530">
        <v>2525</v>
      </c>
      <c r="L2530" s="8">
        <v>-2.05983471191842E-4</v>
      </c>
      <c r="M2530" s="8">
        <v>-9.4620897640732796E-2</v>
      </c>
    </row>
    <row r="2531" spans="1:13" x14ac:dyDescent="0.55000000000000004">
      <c r="A2531">
        <v>2526</v>
      </c>
      <c r="C2531">
        <f t="shared" si="123"/>
        <v>-0.24415057745350757</v>
      </c>
      <c r="D2531">
        <f t="shared" si="124"/>
        <v>-2.6619830872119272E-5</v>
      </c>
      <c r="E2531" s="2">
        <f t="shared" si="125"/>
        <v>6.2164178178808255E-4</v>
      </c>
      <c r="K2531">
        <v>2526</v>
      </c>
      <c r="L2531" s="8">
        <v>-2.2256253863264501E-4</v>
      </c>
      <c r="M2531" s="8">
        <v>-0.21921783228198499</v>
      </c>
    </row>
    <row r="2532" spans="1:13" x14ac:dyDescent="0.55000000000000004">
      <c r="A2532">
        <v>2527</v>
      </c>
      <c r="C2532">
        <f t="shared" si="123"/>
        <v>-0.1314279539117911</v>
      </c>
      <c r="D2532">
        <f t="shared" si="124"/>
        <v>8.4484479878848965E-5</v>
      </c>
      <c r="E2532" s="2">
        <f t="shared" si="125"/>
        <v>2.4800689612761564E-2</v>
      </c>
      <c r="K2532">
        <v>2527</v>
      </c>
      <c r="L2532" s="8">
        <v>-1.83399437595149E-4</v>
      </c>
      <c r="M2532" s="8">
        <v>-0.28891030089951403</v>
      </c>
    </row>
    <row r="2533" spans="1:13" x14ac:dyDescent="0.55000000000000004">
      <c r="A2533">
        <v>2528</v>
      </c>
      <c r="C2533">
        <f t="shared" si="123"/>
        <v>1.4280315780938481E-2</v>
      </c>
      <c r="D2533">
        <f t="shared" si="124"/>
        <v>1.7438496697257444E-4</v>
      </c>
      <c r="E2533" s="2">
        <f t="shared" si="125"/>
        <v>9.0314499171231244E-2</v>
      </c>
      <c r="K2533">
        <v>2528</v>
      </c>
      <c r="L2533" s="8">
        <v>-9.8302809684436802E-5</v>
      </c>
      <c r="M2533" s="8">
        <v>-0.28624339238737101</v>
      </c>
    </row>
    <row r="2534" spans="1:13" x14ac:dyDescent="0.55000000000000004">
      <c r="A2534">
        <v>2529</v>
      </c>
      <c r="C2534">
        <f t="shared" si="123"/>
        <v>0.15640452721690726</v>
      </c>
      <c r="D2534">
        <f t="shared" si="124"/>
        <v>2.2051850309949943E-4</v>
      </c>
      <c r="E2534" s="2">
        <f t="shared" si="125"/>
        <v>0.13563721307458074</v>
      </c>
      <c r="K2534">
        <v>2529</v>
      </c>
      <c r="L2534" s="8">
        <v>1.1414366738101501E-5</v>
      </c>
      <c r="M2534" s="8">
        <v>-0.21188505052672199</v>
      </c>
    </row>
    <row r="2535" spans="1:13" x14ac:dyDescent="0.55000000000000004">
      <c r="A2535">
        <v>2530</v>
      </c>
      <c r="C2535">
        <f t="shared" si="123"/>
        <v>0.25927449906783967</v>
      </c>
      <c r="D2535">
        <f t="shared" si="124"/>
        <v>2.1130654311046806E-4</v>
      </c>
      <c r="E2535" s="2">
        <f t="shared" si="125"/>
        <v>0.11815256942265165</v>
      </c>
      <c r="K2535">
        <v>2530</v>
      </c>
      <c r="L2535" s="8">
        <v>1.18272744201491E-4</v>
      </c>
      <c r="M2535" s="8">
        <v>-8.4458783322230405E-2</v>
      </c>
    </row>
    <row r="2536" spans="1:13" x14ac:dyDescent="0.55000000000000004">
      <c r="A2536">
        <v>2531</v>
      </c>
      <c r="C2536">
        <f t="shared" si="123"/>
        <v>0.29707203672648064</v>
      </c>
      <c r="D2536">
        <f t="shared" si="124"/>
        <v>1.4906109478937741E-4</v>
      </c>
      <c r="E2536" s="2">
        <f t="shared" si="125"/>
        <v>5.4266320572579602E-2</v>
      </c>
      <c r="K2536">
        <v>2531</v>
      </c>
      <c r="L2536" s="8">
        <v>1.9550897916877999E-4</v>
      </c>
      <c r="M2536" s="8">
        <v>6.4120710109567797E-2</v>
      </c>
    </row>
    <row r="2537" spans="1:13" x14ac:dyDescent="0.55000000000000004">
      <c r="A2537">
        <v>2532</v>
      </c>
      <c r="C2537">
        <f t="shared" si="123"/>
        <v>0.26031075494899264</v>
      </c>
      <c r="D2537">
        <f t="shared" si="124"/>
        <v>4.9404453635528409E-5</v>
      </c>
      <c r="E2537" s="2">
        <f t="shared" si="125"/>
        <v>4.0538664844337342E-3</v>
      </c>
      <c r="K2537">
        <v>2532</v>
      </c>
      <c r="L2537" s="8">
        <v>2.2377877745359399E-4</v>
      </c>
      <c r="M2537" s="8">
        <v>0.196640773918418</v>
      </c>
    </row>
    <row r="2538" spans="1:13" x14ac:dyDescent="0.55000000000000004">
      <c r="A2538">
        <v>2533</v>
      </c>
      <c r="C2538">
        <f t="shared" si="123"/>
        <v>0.15821696059466978</v>
      </c>
      <c r="D2538">
        <f t="shared" si="124"/>
        <v>-6.2651664018189114E-5</v>
      </c>
      <c r="E2538" s="2">
        <f t="shared" si="125"/>
        <v>1.4809423656914259E-2</v>
      </c>
      <c r="K2538">
        <v>2533</v>
      </c>
      <c r="L2538" s="8">
        <v>1.96001792702404E-4</v>
      </c>
      <c r="M2538" s="8">
        <v>0.27991093602860101</v>
      </c>
    </row>
    <row r="2539" spans="1:13" x14ac:dyDescent="0.55000000000000004">
      <c r="A2539">
        <v>2534</v>
      </c>
      <c r="C2539">
        <f t="shared" si="123"/>
        <v>1.6414044081083688E-2</v>
      </c>
      <c r="D2539">
        <f t="shared" si="124"/>
        <v>-1.5898353459506415E-4</v>
      </c>
      <c r="E2539" s="2">
        <f t="shared" si="125"/>
        <v>7.6541654021655775E-2</v>
      </c>
      <c r="K2539">
        <v>2534</v>
      </c>
      <c r="L2539" s="8">
        <v>1.1913494306205E-4</v>
      </c>
      <c r="M2539" s="8">
        <v>0.29307566776903898</v>
      </c>
    </row>
    <row r="2540" spans="1:13" x14ac:dyDescent="0.55000000000000004">
      <c r="A2540">
        <v>2535</v>
      </c>
      <c r="C2540">
        <f t="shared" si="123"/>
        <v>-0.12950845151619886</v>
      </c>
      <c r="D2540">
        <f t="shared" si="124"/>
        <v>-2.1541388909615682E-4</v>
      </c>
      <c r="E2540" s="2">
        <f t="shared" si="125"/>
        <v>0.13129479178913842</v>
      </c>
      <c r="K2540">
        <v>2535</v>
      </c>
      <c r="L2540" s="8">
        <v>1.2430007872274701E-5</v>
      </c>
      <c r="M2540" s="8">
        <v>0.23283778040727299</v>
      </c>
    </row>
    <row r="2541" spans="1:13" x14ac:dyDescent="0.55000000000000004">
      <c r="A2541">
        <v>2536</v>
      </c>
      <c r="C2541">
        <f t="shared" si="123"/>
        <v>-0.2429270556055565</v>
      </c>
      <c r="D2541">
        <f t="shared" si="124"/>
        <v>-2.1777989799920088E-4</v>
      </c>
      <c r="E2541" s="2">
        <f t="shared" si="125"/>
        <v>0.12759990007905558</v>
      </c>
      <c r="K2541">
        <v>2536</v>
      </c>
      <c r="L2541" s="8">
        <v>-9.7388099899283002E-5</v>
      </c>
      <c r="M2541" s="8">
        <v>0.11428422652178</v>
      </c>
    </row>
    <row r="2542" spans="1:13" x14ac:dyDescent="0.55000000000000004">
      <c r="A2542">
        <v>2537</v>
      </c>
      <c r="C2542">
        <f t="shared" si="123"/>
        <v>-0.29537608923385361</v>
      </c>
      <c r="D2542">
        <f t="shared" si="124"/>
        <v>-1.65487742941018E-4</v>
      </c>
      <c r="E2542" s="2">
        <f t="shared" si="125"/>
        <v>6.8897623664191457E-2</v>
      </c>
      <c r="K2542">
        <v>2537</v>
      </c>
      <c r="L2542" s="8">
        <v>-1.8281475389915399E-4</v>
      </c>
      <c r="M2542" s="8">
        <v>-3.2892520863962202E-2</v>
      </c>
    </row>
    <row r="2543" spans="1:13" x14ac:dyDescent="0.55000000000000004">
      <c r="A2543">
        <v>2538</v>
      </c>
      <c r="C2543">
        <f t="shared" si="123"/>
        <v>-0.27369195049945599</v>
      </c>
      <c r="D2543">
        <f t="shared" si="124"/>
        <v>-7.1661652610075278E-5</v>
      </c>
      <c r="E2543" s="2">
        <f t="shared" si="125"/>
        <v>1.0375626274292485E-2</v>
      </c>
      <c r="K2543">
        <v>2538</v>
      </c>
      <c r="L2543" s="8">
        <v>-2.2245431868458501E-4</v>
      </c>
      <c r="M2543" s="8">
        <v>-0.17183113234894001</v>
      </c>
    </row>
    <row r="2544" spans="1:13" x14ac:dyDescent="0.55000000000000004">
      <c r="A2544">
        <v>2539</v>
      </c>
      <c r="C2544">
        <f t="shared" si="123"/>
        <v>-0.1833169011583915</v>
      </c>
      <c r="D2544">
        <f t="shared" si="124"/>
        <v>4.0150002018757659E-5</v>
      </c>
      <c r="E2544" s="2">
        <f t="shared" si="125"/>
        <v>7.1261741090194982E-3</v>
      </c>
      <c r="K2544">
        <v>2539</v>
      </c>
      <c r="L2544" s="8">
        <v>-2.0637881934905701E-4</v>
      </c>
      <c r="M2544" s="8">
        <v>-0.26773357077416998</v>
      </c>
    </row>
    <row r="2545" spans="1:13" x14ac:dyDescent="0.55000000000000004">
      <c r="A2545">
        <v>2540</v>
      </c>
      <c r="C2545">
        <f t="shared" si="123"/>
        <v>-4.6933173641326507E-2</v>
      </c>
      <c r="D2545">
        <f t="shared" si="124"/>
        <v>1.4188485243514667E-4</v>
      </c>
      <c r="E2545" s="2">
        <f t="shared" si="125"/>
        <v>6.2323775325573788E-2</v>
      </c>
      <c r="K2545">
        <v>2540</v>
      </c>
      <c r="L2545" s="8">
        <v>-1.3861446442631E-4</v>
      </c>
      <c r="M2545" s="8">
        <v>-0.29658047550051703</v>
      </c>
    </row>
    <row r="2546" spans="1:13" x14ac:dyDescent="0.55000000000000004">
      <c r="A2546">
        <v>2541</v>
      </c>
      <c r="C2546">
        <f t="shared" si="123"/>
        <v>0.10122979118673869</v>
      </c>
      <c r="D2546">
        <f t="shared" si="124"/>
        <v>2.0800959558620898E-4</v>
      </c>
      <c r="E2546" s="2">
        <f t="shared" si="125"/>
        <v>0.12416937497852393</v>
      </c>
      <c r="K2546">
        <v>2541</v>
      </c>
      <c r="L2546" s="8">
        <v>-3.6133256986285497E-5</v>
      </c>
      <c r="M2546" s="8">
        <v>-0.25114696028606198</v>
      </c>
    </row>
    <row r="2547" spans="1:13" x14ac:dyDescent="0.55000000000000004">
      <c r="A2547">
        <v>2542</v>
      </c>
      <c r="C2547">
        <f t="shared" si="123"/>
        <v>0.2239862121826964</v>
      </c>
      <c r="D2547">
        <f t="shared" si="124"/>
        <v>2.219283147401523E-4</v>
      </c>
      <c r="E2547" s="2">
        <f t="shared" si="125"/>
        <v>0.1345410244627791</v>
      </c>
      <c r="K2547">
        <v>2542</v>
      </c>
      <c r="L2547" s="8">
        <v>7.5397748820407303E-5</v>
      </c>
      <c r="M2547" s="8">
        <v>-0.14281213086533201</v>
      </c>
    </row>
    <row r="2548" spans="1:13" x14ac:dyDescent="0.55000000000000004">
      <c r="A2548">
        <v>2543</v>
      </c>
      <c r="C2548">
        <f t="shared" si="123"/>
        <v>0.29052681517531942</v>
      </c>
      <c r="D2548">
        <f t="shared" si="124"/>
        <v>1.8014770477251172E-4</v>
      </c>
      <c r="E2548" s="2">
        <f t="shared" si="125"/>
        <v>8.3657424650624784E-2</v>
      </c>
      <c r="K2548">
        <v>2543</v>
      </c>
      <c r="L2548" s="8">
        <v>1.68044920701352E-4</v>
      </c>
      <c r="M2548" s="8">
        <v>1.29088267276058E-3</v>
      </c>
    </row>
    <row r="2549" spans="1:13" x14ac:dyDescent="0.55000000000000004">
      <c r="A2549">
        <v>2544</v>
      </c>
      <c r="C2549">
        <f t="shared" si="123"/>
        <v>0.28415131137933558</v>
      </c>
      <c r="D2549">
        <f t="shared" si="124"/>
        <v>9.3153818119935493E-5</v>
      </c>
      <c r="E2549" s="2">
        <f t="shared" si="125"/>
        <v>1.9343447994740387E-2</v>
      </c>
      <c r="K2549">
        <v>2544</v>
      </c>
      <c r="L2549" s="8">
        <v>2.1860419971764001E-4</v>
      </c>
      <c r="M2549" s="8">
        <v>0.14507058663740599</v>
      </c>
    </row>
    <row r="2550" spans="1:13" x14ac:dyDescent="0.55000000000000004">
      <c r="A2550">
        <v>2545</v>
      </c>
      <c r="C2550">
        <f t="shared" si="123"/>
        <v>0.20645981786178008</v>
      </c>
      <c r="D2550">
        <f t="shared" si="124"/>
        <v>-1.7219713354536356E-5</v>
      </c>
      <c r="E2550" s="2">
        <f t="shared" si="125"/>
        <v>2.1212144901042052E-3</v>
      </c>
      <c r="K2550">
        <v>2545</v>
      </c>
      <c r="L2550" s="8">
        <v>2.14412700792643E-4</v>
      </c>
      <c r="M2550" s="8">
        <v>0.25251646222613</v>
      </c>
    </row>
    <row r="2551" spans="1:13" x14ac:dyDescent="0.55000000000000004">
      <c r="A2551">
        <v>2546</v>
      </c>
      <c r="C2551">
        <f t="shared" si="123"/>
        <v>7.6951261889629016E-2</v>
      </c>
      <c r="D2551">
        <f t="shared" si="124"/>
        <v>-1.2327145973909856E-4</v>
      </c>
      <c r="E2551" s="2">
        <f t="shared" si="125"/>
        <v>4.8297429443621302E-2</v>
      </c>
      <c r="K2551">
        <v>2546</v>
      </c>
      <c r="L2551" s="8">
        <v>1.565202108343E-4</v>
      </c>
      <c r="M2551" s="8">
        <v>0.29671802335191499</v>
      </c>
    </row>
    <row r="2552" spans="1:13" x14ac:dyDescent="0.55000000000000004">
      <c r="A2552">
        <v>2547</v>
      </c>
      <c r="C2552">
        <f t="shared" si="123"/>
        <v>-7.1870438813692317E-2</v>
      </c>
      <c r="D2552">
        <f t="shared" si="124"/>
        <v>-1.9838466808616507E-4</v>
      </c>
      <c r="E2552" s="2">
        <f t="shared" si="125"/>
        <v>0.11456542963021578</v>
      </c>
      <c r="K2552">
        <v>2547</v>
      </c>
      <c r="L2552" s="8">
        <v>5.9426263091611197E-5</v>
      </c>
      <c r="M2552" s="8">
        <v>0.26660471482423098</v>
      </c>
    </row>
    <row r="2553" spans="1:13" x14ac:dyDescent="0.55000000000000004">
      <c r="A2553">
        <v>2548</v>
      </c>
      <c r="C2553">
        <f t="shared" si="123"/>
        <v>-0.20265417428263732</v>
      </c>
      <c r="D2553">
        <f t="shared" si="124"/>
        <v>-2.2370750636064015E-4</v>
      </c>
      <c r="E2553" s="2">
        <f t="shared" si="125"/>
        <v>0.13866148419861221</v>
      </c>
      <c r="K2553">
        <v>2548</v>
      </c>
      <c r="L2553" s="8">
        <v>-5.2551360896143501E-5</v>
      </c>
      <c r="M2553" s="8">
        <v>0.16971860157324101</v>
      </c>
    </row>
    <row r="2554" spans="1:13" x14ac:dyDescent="0.55000000000000004">
      <c r="A2554">
        <v>2549</v>
      </c>
      <c r="C2554">
        <f t="shared" si="123"/>
        <v>-0.28257598361842101</v>
      </c>
      <c r="D2554">
        <f t="shared" si="124"/>
        <v>-1.9288447591947908E-4</v>
      </c>
      <c r="E2554" s="2">
        <f t="shared" si="125"/>
        <v>9.7907283192505912E-2</v>
      </c>
      <c r="K2554">
        <v>2549</v>
      </c>
      <c r="L2554" s="8">
        <v>-1.5136717054248399E-4</v>
      </c>
      <c r="M2554" s="8">
        <v>3.03254117004652E-2</v>
      </c>
    </row>
    <row r="2555" spans="1:13" x14ac:dyDescent="0.55000000000000004">
      <c r="A2555">
        <v>2550</v>
      </c>
      <c r="C2555">
        <f t="shared" si="123"/>
        <v>-0.29157717729591254</v>
      </c>
      <c r="D2555">
        <f t="shared" si="124"/>
        <v>-1.1365150770467145E-4</v>
      </c>
      <c r="E2555" s="2">
        <f t="shared" si="125"/>
        <v>3.0594981432951637E-2</v>
      </c>
      <c r="K2555">
        <v>2550</v>
      </c>
      <c r="L2555" s="8">
        <v>-2.1227213331270501E-4</v>
      </c>
      <c r="M2555" s="8">
        <v>-0.116662965657888</v>
      </c>
    </row>
    <row r="2556" spans="1:13" x14ac:dyDescent="0.55000000000000004">
      <c r="A2556">
        <v>2551</v>
      </c>
      <c r="C2556">
        <f t="shared" si="123"/>
        <v>-0.22739864543207544</v>
      </c>
      <c r="D2556">
        <f t="shared" si="124"/>
        <v>-5.894406640511382E-6</v>
      </c>
      <c r="E2556" s="2">
        <f t="shared" si="125"/>
        <v>4.9473415539343249E-5</v>
      </c>
      <c r="K2556">
        <v>2551</v>
      </c>
      <c r="L2556" s="8">
        <v>-2.2001222345404699E-4</v>
      </c>
      <c r="M2556" s="8">
        <v>-0.234432379542727</v>
      </c>
    </row>
    <row r="2557" spans="1:13" x14ac:dyDescent="0.55000000000000004">
      <c r="A2557">
        <v>2552</v>
      </c>
      <c r="C2557">
        <f t="shared" si="123"/>
        <v>-0.10614784674872338</v>
      </c>
      <c r="D2557">
        <f t="shared" si="124"/>
        <v>1.0334206624616234E-4</v>
      </c>
      <c r="E2557" s="2">
        <f t="shared" si="125"/>
        <v>3.5095864543322558E-2</v>
      </c>
      <c r="K2557">
        <v>2552</v>
      </c>
      <c r="L2557" s="8">
        <v>-1.7264888737457699E-4</v>
      </c>
      <c r="M2557" s="8">
        <v>-0.29348674965818999</v>
      </c>
    </row>
    <row r="2558" spans="1:13" x14ac:dyDescent="0.55000000000000004">
      <c r="A2558">
        <v>2553</v>
      </c>
      <c r="C2558">
        <f t="shared" si="123"/>
        <v>4.1743824050170866E-2</v>
      </c>
      <c r="D2558">
        <f t="shared" si="124"/>
        <v>1.8664185878378546E-4</v>
      </c>
      <c r="E2558" s="2">
        <f t="shared" si="125"/>
        <v>0.10289940210835376</v>
      </c>
      <c r="K2558">
        <v>2553</v>
      </c>
      <c r="L2558" s="8">
        <v>-8.2044566416203805E-5</v>
      </c>
      <c r="M2558" s="8">
        <v>-0.27903554266214398</v>
      </c>
    </row>
    <row r="2559" spans="1:13" x14ac:dyDescent="0.55000000000000004">
      <c r="A2559">
        <v>2554</v>
      </c>
      <c r="C2559">
        <f t="shared" si="123"/>
        <v>0.17915867490160678</v>
      </c>
      <c r="D2559">
        <f t="shared" si="124"/>
        <v>2.2309847886484952E-4</v>
      </c>
      <c r="E2559" s="2">
        <f t="shared" si="125"/>
        <v>0.13976892776530789</v>
      </c>
      <c r="K2559">
        <v>2554</v>
      </c>
      <c r="L2559" s="8">
        <v>2.9108325168646901E-5</v>
      </c>
      <c r="M2559" s="8">
        <v>-0.19469815299552801</v>
      </c>
    </row>
    <row r="2560" spans="1:13" x14ac:dyDescent="0.55000000000000004">
      <c r="A2560">
        <v>2555</v>
      </c>
      <c r="C2560">
        <f t="shared" si="123"/>
        <v>0.27160847471860516</v>
      </c>
      <c r="D2560">
        <f t="shared" si="124"/>
        <v>2.0356208329443769E-4</v>
      </c>
      <c r="E2560" s="2">
        <f t="shared" si="125"/>
        <v>0.11102615700722221</v>
      </c>
      <c r="K2560">
        <v>2555</v>
      </c>
      <c r="L2560" s="8">
        <v>1.3297085614006999E-4</v>
      </c>
      <c r="M2560" s="8">
        <v>-6.1597403091529203E-2</v>
      </c>
    </row>
    <row r="2561" spans="1:13" x14ac:dyDescent="0.55000000000000004">
      <c r="A2561">
        <v>2556</v>
      </c>
      <c r="C2561">
        <f t="shared" si="123"/>
        <v>0.29589027243449195</v>
      </c>
      <c r="D2561">
        <f t="shared" si="124"/>
        <v>1.3293589556545449E-4</v>
      </c>
      <c r="E2561" s="2">
        <f t="shared" si="125"/>
        <v>4.3664061730559374E-2</v>
      </c>
      <c r="K2561">
        <v>2556</v>
      </c>
      <c r="L2561" s="8">
        <v>2.03530011299908E-4</v>
      </c>
      <c r="M2561" s="8">
        <v>8.6930798539290505E-2</v>
      </c>
    </row>
    <row r="2562" spans="1:13" x14ac:dyDescent="0.55000000000000004">
      <c r="A2562">
        <v>2557</v>
      </c>
      <c r="C2562">
        <f t="shared" si="123"/>
        <v>0.24590984864200977</v>
      </c>
      <c r="D2562">
        <f t="shared" si="124"/>
        <v>2.894560011669974E-5</v>
      </c>
      <c r="E2562" s="2">
        <f t="shared" si="125"/>
        <v>1.0383350207456871E-3</v>
      </c>
      <c r="K2562">
        <v>2557</v>
      </c>
      <c r="L2562" s="8">
        <v>2.2311381252115999E-4</v>
      </c>
      <c r="M2562" s="8">
        <v>0.21368664239642199</v>
      </c>
    </row>
    <row r="2563" spans="1:13" x14ac:dyDescent="0.55000000000000004">
      <c r="A2563">
        <v>2558</v>
      </c>
      <c r="C2563">
        <f t="shared" si="123"/>
        <v>0.13421123620862491</v>
      </c>
      <c r="D2563">
        <f t="shared" si="124"/>
        <v>-8.230943083716106E-5</v>
      </c>
      <c r="E2563" s="2">
        <f t="shared" si="125"/>
        <v>2.3320986964985396E-2</v>
      </c>
      <c r="K2563">
        <v>2558</v>
      </c>
      <c r="L2563" s="8">
        <v>1.8681737529887901E-4</v>
      </c>
      <c r="M2563" s="8">
        <v>0.28692334104967998</v>
      </c>
    </row>
    <row r="2564" spans="1:13" x14ac:dyDescent="0.55000000000000004">
      <c r="A2564">
        <v>2559</v>
      </c>
      <c r="C2564">
        <f t="shared" si="123"/>
        <v>-1.1171567563646758E-2</v>
      </c>
      <c r="D2564">
        <f t="shared" si="124"/>
        <v>-1.7290652959552148E-4</v>
      </c>
      <c r="E2564" s="2">
        <f t="shared" si="125"/>
        <v>8.9682206965368924E-2</v>
      </c>
      <c r="K2564">
        <v>2559</v>
      </c>
      <c r="L2564" s="8">
        <v>1.03731367502136E-4</v>
      </c>
      <c r="M2564" s="8">
        <v>0.288298308993861</v>
      </c>
    </row>
    <row r="2565" spans="1:13" x14ac:dyDescent="0.55000000000000004">
      <c r="A2565">
        <v>2560</v>
      </c>
      <c r="C2565">
        <f t="shared" si="123"/>
        <v>-0.15375054335544289</v>
      </c>
      <c r="D2565">
        <f t="shared" si="124"/>
        <v>-2.2010773400648305E-4</v>
      </c>
      <c r="E2565" s="2">
        <f t="shared" si="125"/>
        <v>0.13780259588930874</v>
      </c>
      <c r="K2565">
        <v>2560</v>
      </c>
      <c r="L2565" s="8">
        <v>-5.3348047882032296E-6</v>
      </c>
      <c r="M2565" s="8">
        <v>0.21746717697766399</v>
      </c>
    </row>
    <row r="2566" spans="1:13" x14ac:dyDescent="0.55000000000000004">
      <c r="A2566">
        <v>2561</v>
      </c>
      <c r="C2566">
        <f t="shared" ref="C2566:C2629" si="126">$D$1*COS($B$2*(A2566-$L$2)+$B$1)</f>
        <v>-0.2577413735704171</v>
      </c>
      <c r="D2566">
        <f t="shared" ref="D2566:D2629" si="127">$D$2*COS($B$2*(A2566-$L$3)+$B$3)</f>
        <v>-2.120665366852485E-4</v>
      </c>
      <c r="E2566" s="2">
        <f t="shared" ref="E2566:E2629" si="128">(M2566-C2566)^2</f>
        <v>0.12243799833988678</v>
      </c>
      <c r="K2566">
        <v>2561</v>
      </c>
      <c r="L2566" s="8">
        <v>-1.1306484212461E-4</v>
      </c>
      <c r="M2566" s="8">
        <v>9.2170041418986701E-2</v>
      </c>
    </row>
    <row r="2567" spans="1:13" x14ac:dyDescent="0.55000000000000004">
      <c r="A2567">
        <v>2562</v>
      </c>
      <c r="C2567">
        <f t="shared" si="126"/>
        <v>-0.29704455177629746</v>
      </c>
      <c r="D2567">
        <f t="shared" si="127"/>
        <v>-1.5080110866454131E-4</v>
      </c>
      <c r="E2567" s="2">
        <f t="shared" si="128"/>
        <v>5.8000485231975887E-2</v>
      </c>
      <c r="K2567">
        <v>2562</v>
      </c>
      <c r="L2567" s="8">
        <v>-1.9247708834755001E-4</v>
      </c>
      <c r="M2567" s="8">
        <v>-5.6211652794501597E-2</v>
      </c>
    </row>
    <row r="2568" spans="1:13" x14ac:dyDescent="0.55000000000000004">
      <c r="A2568">
        <v>2563</v>
      </c>
      <c r="C2568">
        <f t="shared" si="126"/>
        <v>-0.26179580868973557</v>
      </c>
      <c r="D2568">
        <f t="shared" si="127"/>
        <v>-5.1687781004730182E-5</v>
      </c>
      <c r="E2568" s="2">
        <f t="shared" si="128"/>
        <v>5.0809836462848666E-3</v>
      </c>
      <c r="K2568">
        <v>2563</v>
      </c>
      <c r="L2568" s="8">
        <v>-2.23682253752677E-4</v>
      </c>
      <c r="M2568" s="8">
        <v>-0.190514789853829</v>
      </c>
    </row>
    <row r="2569" spans="1:13" x14ac:dyDescent="0.55000000000000004">
      <c r="A2569">
        <v>2564</v>
      </c>
      <c r="C2569">
        <f t="shared" si="126"/>
        <v>-0.16084183583987277</v>
      </c>
      <c r="D2569">
        <f t="shared" si="127"/>
        <v>6.0398090195891209E-5</v>
      </c>
      <c r="E2569" s="2">
        <f t="shared" si="128"/>
        <v>1.3516499229929336E-2</v>
      </c>
      <c r="K2569">
        <v>2564</v>
      </c>
      <c r="L2569" s="8">
        <v>-1.98864811081485E-4</v>
      </c>
      <c r="M2569" s="8">
        <v>-0.27710231592631202</v>
      </c>
    </row>
    <row r="2570" spans="1:13" x14ac:dyDescent="0.55000000000000004">
      <c r="A2570">
        <v>2565</v>
      </c>
      <c r="C2570">
        <f t="shared" si="126"/>
        <v>-1.9519952472180364E-2</v>
      </c>
      <c r="D2570">
        <f t="shared" si="127"/>
        <v>1.5732531384749366E-4</v>
      </c>
      <c r="E2570" s="2">
        <f t="shared" si="128"/>
        <v>7.5497396389202387E-2</v>
      </c>
      <c r="K2570">
        <v>2565</v>
      </c>
      <c r="L2570" s="8">
        <v>-1.24240442807211E-4</v>
      </c>
      <c r="M2570" s="8">
        <v>-0.29428784795708302</v>
      </c>
    </row>
    <row r="2571" spans="1:13" x14ac:dyDescent="0.55000000000000004">
      <c r="A2571">
        <v>2566</v>
      </c>
      <c r="C2571">
        <f t="shared" si="126"/>
        <v>0.12670102751800841</v>
      </c>
      <c r="D2571">
        <f t="shared" si="127"/>
        <v>2.1476719987842803E-4</v>
      </c>
      <c r="E2571" s="2">
        <f t="shared" si="128"/>
        <v>0.13283706178118967</v>
      </c>
      <c r="K2571">
        <v>2566</v>
      </c>
      <c r="L2571" s="8">
        <v>-1.8499284900119101E-5</v>
      </c>
      <c r="M2571" s="8">
        <v>-0.237767162837734</v>
      </c>
    </row>
    <row r="2572" spans="1:13" x14ac:dyDescent="0.55000000000000004">
      <c r="A2572">
        <v>2567</v>
      </c>
      <c r="C2572">
        <f t="shared" si="126"/>
        <v>0.24112272024801482</v>
      </c>
      <c r="D2572">
        <f t="shared" si="127"/>
        <v>2.1830704567384258E-4</v>
      </c>
      <c r="E2572" s="2">
        <f t="shared" si="128"/>
        <v>0.13163758106997067</v>
      </c>
      <c r="K2572">
        <v>2567</v>
      </c>
      <c r="L2572" s="8">
        <v>9.1875133671439799E-5</v>
      </c>
      <c r="M2572" s="8">
        <v>-0.121696216785281</v>
      </c>
    </row>
    <row r="2573" spans="1:13" x14ac:dyDescent="0.55000000000000004">
      <c r="A2573">
        <v>2568</v>
      </c>
      <c r="C2573">
        <f t="shared" si="126"/>
        <v>0.29502769265932066</v>
      </c>
      <c r="D2573">
        <f t="shared" si="127"/>
        <v>1.6705642455308015E-4</v>
      </c>
      <c r="E2573" s="2">
        <f t="shared" si="128"/>
        <v>7.299366117728931E-2</v>
      </c>
      <c r="K2573">
        <v>2568</v>
      </c>
      <c r="L2573" s="8">
        <v>1.7923885506303499E-4</v>
      </c>
      <c r="M2573" s="8">
        <v>2.4854301709565398E-2</v>
      </c>
    </row>
    <row r="2574" spans="1:13" x14ac:dyDescent="0.55000000000000004">
      <c r="A2574">
        <v>2569</v>
      </c>
      <c r="C2574">
        <f t="shared" si="126"/>
        <v>0.27488693290452121</v>
      </c>
      <c r="D2574">
        <f t="shared" si="127"/>
        <v>7.3878162140120625E-5</v>
      </c>
      <c r="E2574" s="2">
        <f t="shared" si="128"/>
        <v>1.2035631717922417E-2</v>
      </c>
      <c r="K2574">
        <v>2569</v>
      </c>
      <c r="L2574" s="8">
        <v>2.2171109328696201E-4</v>
      </c>
      <c r="M2574" s="8">
        <v>0.165179906156357</v>
      </c>
    </row>
    <row r="2575" spans="1:13" x14ac:dyDescent="0.55000000000000004">
      <c r="A2575">
        <v>2570</v>
      </c>
      <c r="C2575">
        <f t="shared" si="126"/>
        <v>0.18575534714762534</v>
      </c>
      <c r="D2575">
        <f t="shared" si="127"/>
        <v>-3.7841961742450224E-5</v>
      </c>
      <c r="E2575" s="2">
        <f t="shared" si="128"/>
        <v>6.143397947863196E-3</v>
      </c>
      <c r="K2575">
        <v>2570</v>
      </c>
      <c r="L2575" s="8">
        <v>2.0865441280140001E-4</v>
      </c>
      <c r="M2575" s="8">
        <v>0.26413517840454498</v>
      </c>
    </row>
    <row r="2576" spans="1:13" x14ac:dyDescent="0.55000000000000004">
      <c r="A2576">
        <v>2571</v>
      </c>
      <c r="C2576">
        <f t="shared" si="126"/>
        <v>5.0003084669792731E-2</v>
      </c>
      <c r="D2576">
        <f t="shared" si="127"/>
        <v>-1.4006455087229599E-4</v>
      </c>
      <c r="E2576" s="2">
        <f t="shared" si="128"/>
        <v>6.0975942035423045E-2</v>
      </c>
      <c r="K2576">
        <v>2571</v>
      </c>
      <c r="L2576" s="8">
        <v>1.4333894023172301E-4</v>
      </c>
      <c r="M2576" s="8">
        <v>0.296936156645628</v>
      </c>
    </row>
    <row r="2577" spans="1:13" x14ac:dyDescent="0.55000000000000004">
      <c r="A2577">
        <v>2572</v>
      </c>
      <c r="C2577">
        <f t="shared" si="126"/>
        <v>-9.8298898079603972E-2</v>
      </c>
      <c r="D2577">
        <f t="shared" si="127"/>
        <v>-2.0713389006047969E-4</v>
      </c>
      <c r="E2577" s="2">
        <f t="shared" si="128"/>
        <v>0.12508001477909694</v>
      </c>
      <c r="K2577">
        <v>2572</v>
      </c>
      <c r="L2577" s="8">
        <v>4.2123340870782897E-5</v>
      </c>
      <c r="M2577" s="8">
        <v>0.25536763239663002</v>
      </c>
    </row>
    <row r="2578" spans="1:13" x14ac:dyDescent="0.55000000000000004">
      <c r="A2578">
        <v>2573</v>
      </c>
      <c r="C2578">
        <f t="shared" si="126"/>
        <v>-0.22192992938667341</v>
      </c>
      <c r="D2578">
        <f t="shared" si="127"/>
        <v>-2.2221698887956102E-4</v>
      </c>
      <c r="E2578" s="2">
        <f t="shared" si="128"/>
        <v>0.13821340119288594</v>
      </c>
      <c r="K2578">
        <v>2573</v>
      </c>
      <c r="L2578" s="8">
        <v>-6.9642310525480799E-5</v>
      </c>
      <c r="M2578" s="8">
        <v>0.14984070042811701</v>
      </c>
    </row>
    <row r="2579" spans="1:13" x14ac:dyDescent="0.55000000000000004">
      <c r="A2579">
        <v>2574</v>
      </c>
      <c r="C2579">
        <f t="shared" si="126"/>
        <v>-0.28986122633021644</v>
      </c>
      <c r="D2579">
        <f t="shared" si="127"/>
        <v>-1.8152830745313614E-4</v>
      </c>
      <c r="E2579" s="2">
        <f t="shared" si="128"/>
        <v>8.79991233123288E-2</v>
      </c>
      <c r="K2579">
        <v>2574</v>
      </c>
      <c r="L2579" s="8">
        <v>-1.63965613221108E-4</v>
      </c>
      <c r="M2579" s="8">
        <v>6.7852354931614602E-3</v>
      </c>
    </row>
    <row r="2580" spans="1:13" x14ac:dyDescent="0.55000000000000004">
      <c r="A2580">
        <v>2575</v>
      </c>
      <c r="C2580">
        <f t="shared" si="126"/>
        <v>-0.28504346525546703</v>
      </c>
      <c r="D2580">
        <f t="shared" si="127"/>
        <v>-9.5279847169002667E-5</v>
      </c>
      <c r="E2580" s="2">
        <f t="shared" si="128"/>
        <v>2.1630711909697807E-2</v>
      </c>
      <c r="K2580">
        <v>2575</v>
      </c>
      <c r="L2580" s="8">
        <v>-2.1722271091669101E-4</v>
      </c>
      <c r="M2580" s="8">
        <v>-0.137969633763601</v>
      </c>
    </row>
    <row r="2581" spans="1:13" x14ac:dyDescent="0.55000000000000004">
      <c r="A2581">
        <v>2576</v>
      </c>
      <c r="C2581">
        <f t="shared" si="126"/>
        <v>-0.20868580264189204</v>
      </c>
      <c r="D2581">
        <f t="shared" si="127"/>
        <v>1.4881846413910364E-5</v>
      </c>
      <c r="E2581" s="2">
        <f t="shared" si="128"/>
        <v>1.5589349036042686E-3</v>
      </c>
      <c r="K2581">
        <v>2576</v>
      </c>
      <c r="L2581" s="8">
        <v>-2.1607503311132199E-4</v>
      </c>
      <c r="M2581" s="8">
        <v>-0.24816915234280101</v>
      </c>
    </row>
    <row r="2582" spans="1:13" x14ac:dyDescent="0.55000000000000004">
      <c r="A2582">
        <v>2577</v>
      </c>
      <c r="C2582">
        <f t="shared" si="126"/>
        <v>-7.9952402313642326E-2</v>
      </c>
      <c r="D2582">
        <f t="shared" si="127"/>
        <v>1.2130851023141769E-4</v>
      </c>
      <c r="E2582" s="2">
        <f t="shared" si="128"/>
        <v>4.6768718424083304E-2</v>
      </c>
      <c r="K2582">
        <v>2577</v>
      </c>
      <c r="L2582" s="8">
        <v>-1.6081002283103199E-4</v>
      </c>
      <c r="M2582" s="8">
        <v>-0.29621316718809498</v>
      </c>
    </row>
    <row r="2583" spans="1:13" x14ac:dyDescent="0.55000000000000004">
      <c r="A2583">
        <v>2578</v>
      </c>
      <c r="C2583">
        <f t="shared" si="126"/>
        <v>6.8847365733176208E-2</v>
      </c>
      <c r="D2583">
        <f t="shared" si="127"/>
        <v>1.9728929496216511E-4</v>
      </c>
      <c r="E2583" s="2">
        <f t="shared" si="128"/>
        <v>0.11486413807092981</v>
      </c>
      <c r="K2583">
        <v>2578</v>
      </c>
      <c r="L2583" s="8">
        <v>-6.52691447397542E-5</v>
      </c>
      <c r="M2583" s="8">
        <v>-0.27006875673804798</v>
      </c>
    </row>
    <row r="2584" spans="1:13" x14ac:dyDescent="0.55000000000000004">
      <c r="A2584">
        <v>2579</v>
      </c>
      <c r="C2584">
        <f t="shared" si="126"/>
        <v>0.20036789616749565</v>
      </c>
      <c r="D2584">
        <f t="shared" si="127"/>
        <v>2.2375462518580308E-4</v>
      </c>
      <c r="E2584" s="2">
        <f t="shared" si="128"/>
        <v>0.14186661380747043</v>
      </c>
      <c r="K2584">
        <v>2579</v>
      </c>
      <c r="L2584" s="8">
        <v>4.6618795551974097E-5</v>
      </c>
      <c r="M2584" s="8">
        <v>-0.176283950778023</v>
      </c>
    </row>
    <row r="2585" spans="1:13" x14ac:dyDescent="0.55000000000000004">
      <c r="A2585">
        <v>2580</v>
      </c>
      <c r="C2585">
        <f t="shared" si="126"/>
        <v>0.28160030808462733</v>
      </c>
      <c r="D2585">
        <f t="shared" si="127"/>
        <v>1.940622608618752E-4</v>
      </c>
      <c r="E2585" s="2">
        <f t="shared" si="128"/>
        <v>0.10236675075962352</v>
      </c>
      <c r="K2585">
        <v>2580</v>
      </c>
      <c r="L2585" s="8">
        <v>1.46830769295698E-4</v>
      </c>
      <c r="M2585" s="8">
        <v>-3.8347735759406101E-2</v>
      </c>
    </row>
    <row r="2586" spans="1:13" x14ac:dyDescent="0.55000000000000004">
      <c r="A2586">
        <v>2581</v>
      </c>
      <c r="C2586">
        <f t="shared" si="126"/>
        <v>0.29215697833684817</v>
      </c>
      <c r="D2586">
        <f t="shared" si="127"/>
        <v>1.1566435956950466E-4</v>
      </c>
      <c r="E2586" s="2">
        <f t="shared" si="128"/>
        <v>3.3475851190758014E-2</v>
      </c>
      <c r="K2586">
        <v>2581</v>
      </c>
      <c r="L2586" s="8">
        <v>2.1026806599735201E-4</v>
      </c>
      <c r="M2586" s="8">
        <v>0.109192907572236</v>
      </c>
    </row>
    <row r="2587" spans="1:13" x14ac:dyDescent="0.55000000000000004">
      <c r="A2587">
        <v>2582</v>
      </c>
      <c r="C2587">
        <f t="shared" si="126"/>
        <v>0.22938840520769319</v>
      </c>
      <c r="D2587">
        <f t="shared" si="127"/>
        <v>8.2371420372592084E-6</v>
      </c>
      <c r="E2587" s="2">
        <f t="shared" si="128"/>
        <v>8.3832768949307311E-12</v>
      </c>
      <c r="K2587">
        <v>2582</v>
      </c>
      <c r="L2587" s="8">
        <v>2.2104242116158701E-4</v>
      </c>
      <c r="M2587" s="8">
        <v>0.22938550981879099</v>
      </c>
    </row>
    <row r="2588" spans="1:13" x14ac:dyDescent="0.55000000000000004">
      <c r="A2588">
        <v>2583</v>
      </c>
      <c r="C2588">
        <f t="shared" si="126"/>
        <v>0.10904817749515316</v>
      </c>
      <c r="D2588">
        <f t="shared" si="127"/>
        <v>-1.0125742452185728E-4</v>
      </c>
      <c r="E2588" s="2">
        <f t="shared" si="128"/>
        <v>3.3517887518084086E-2</v>
      </c>
      <c r="K2588">
        <v>2583</v>
      </c>
      <c r="L2588" s="8">
        <v>1.76455330698274E-4</v>
      </c>
      <c r="M2588" s="8">
        <v>0.29212708812683702</v>
      </c>
    </row>
    <row r="2589" spans="1:13" x14ac:dyDescent="0.55000000000000004">
      <c r="A2589">
        <v>2584</v>
      </c>
      <c r="C2589">
        <f t="shared" si="126"/>
        <v>-3.8660844214394446E-2</v>
      </c>
      <c r="D2589">
        <f t="shared" si="127"/>
        <v>-1.8533851186269262E-4</v>
      </c>
      <c r="E2589" s="2">
        <f t="shared" si="128"/>
        <v>0.10263339312773494</v>
      </c>
      <c r="K2589">
        <v>2584</v>
      </c>
      <c r="L2589" s="8">
        <v>8.7673908012178006E-5</v>
      </c>
      <c r="M2589" s="8">
        <v>0.281703624988629</v>
      </c>
    </row>
    <row r="2590" spans="1:13" x14ac:dyDescent="0.55000000000000004">
      <c r="A2590">
        <v>2585</v>
      </c>
      <c r="C2590">
        <f t="shared" si="126"/>
        <v>-0.17666680893220332</v>
      </c>
      <c r="D2590">
        <f t="shared" si="127"/>
        <v>-2.2290353935250731E-4</v>
      </c>
      <c r="E2590" s="2">
        <f t="shared" si="128"/>
        <v>0.14242513705349205</v>
      </c>
      <c r="K2590">
        <v>2585</v>
      </c>
      <c r="L2590" s="8">
        <v>-2.3065988825007098E-5</v>
      </c>
      <c r="M2590" s="8">
        <v>0.200725741409602</v>
      </c>
    </row>
    <row r="2591" spans="1:13" x14ac:dyDescent="0.55000000000000004">
      <c r="A2591">
        <v>2586</v>
      </c>
      <c r="C2591">
        <f t="shared" si="126"/>
        <v>-0.2703331284499671</v>
      </c>
      <c r="D2591">
        <f t="shared" si="127"/>
        <v>-2.0452447689911409E-4</v>
      </c>
      <c r="E2591" s="2">
        <f t="shared" si="128"/>
        <v>0.1154694626820524</v>
      </c>
      <c r="K2591">
        <v>2586</v>
      </c>
      <c r="L2591" s="8">
        <v>-1.2802886566996201E-4</v>
      </c>
      <c r="M2591" s="8">
        <v>6.9474850682442899E-2</v>
      </c>
    </row>
    <row r="2592" spans="1:13" x14ac:dyDescent="0.55000000000000004">
      <c r="A2592">
        <v>2587</v>
      </c>
      <c r="C2592">
        <f t="shared" si="126"/>
        <v>-0.29615153089710411</v>
      </c>
      <c r="D2592">
        <f t="shared" si="127"/>
        <v>-1.3481408177860971E-4</v>
      </c>
      <c r="E2592" s="2">
        <f t="shared" si="128"/>
        <v>4.7078186863427823E-2</v>
      </c>
      <c r="K2592">
        <v>2587</v>
      </c>
      <c r="L2592" s="8">
        <v>-2.0092611887445499E-4</v>
      </c>
      <c r="M2592" s="8">
        <v>-7.9176447388817794E-2</v>
      </c>
    </row>
    <row r="2593" spans="1:13" x14ac:dyDescent="0.55000000000000004">
      <c r="A2593">
        <v>2588</v>
      </c>
      <c r="C2593">
        <f t="shared" si="126"/>
        <v>-0.24764214146908659</v>
      </c>
      <c r="D2593">
        <f t="shared" si="127"/>
        <v>-3.1268193787524472E-5</v>
      </c>
      <c r="E2593" s="2">
        <f t="shared" si="128"/>
        <v>1.5716965635555536E-3</v>
      </c>
      <c r="K2593">
        <v>2588</v>
      </c>
      <c r="L2593" s="8">
        <v>-2.23500179151691E-4</v>
      </c>
      <c r="M2593" s="8">
        <v>-0.207997513036529</v>
      </c>
    </row>
    <row r="2594" spans="1:13" x14ac:dyDescent="0.55000000000000004">
      <c r="A2594">
        <v>2589</v>
      </c>
      <c r="C2594">
        <f t="shared" si="126"/>
        <v>-0.13697979441441707</v>
      </c>
      <c r="D2594">
        <f t="shared" si="127"/>
        <v>8.0125351763648533E-5</v>
      </c>
      <c r="E2594" s="2">
        <f t="shared" si="128"/>
        <v>2.1828442246513202E-2</v>
      </c>
      <c r="K2594">
        <v>2589</v>
      </c>
      <c r="L2594" s="8">
        <v>-1.90097233065933E-4</v>
      </c>
      <c r="M2594" s="8">
        <v>-0.284724311221347</v>
      </c>
    </row>
    <row r="2595" spans="1:13" x14ac:dyDescent="0.55000000000000004">
      <c r="A2595">
        <v>2590</v>
      </c>
      <c r="C2595">
        <f t="shared" si="126"/>
        <v>8.0615937322160176E-3</v>
      </c>
      <c r="D2595">
        <f t="shared" si="127"/>
        <v>1.7140912293003215E-4</v>
      </c>
      <c r="E2595" s="2">
        <f t="shared" si="128"/>
        <v>8.8924273618835051E-2</v>
      </c>
      <c r="K2595">
        <v>2590</v>
      </c>
      <c r="L2595" s="8">
        <v>-1.09083255681194E-4</v>
      </c>
      <c r="M2595" s="8">
        <v>-0.29014013935938598</v>
      </c>
    </row>
    <row r="2596" spans="1:13" x14ac:dyDescent="0.55000000000000004">
      <c r="A2596">
        <v>2591</v>
      </c>
      <c r="C2596">
        <f t="shared" si="126"/>
        <v>0.15107969177700462</v>
      </c>
      <c r="D2596">
        <f t="shared" si="127"/>
        <v>2.1967281725922126E-4</v>
      </c>
      <c r="E2596" s="2">
        <f t="shared" si="128"/>
        <v>0.13985226058922681</v>
      </c>
      <c r="K2596">
        <v>2591</v>
      </c>
      <c r="L2596" s="8">
        <v>-7.48700207710724E-7</v>
      </c>
      <c r="M2596" s="8">
        <v>-0.22288856969611401</v>
      </c>
    </row>
    <row r="2597" spans="1:13" x14ac:dyDescent="0.55000000000000004">
      <c r="A2597">
        <v>2592</v>
      </c>
      <c r="C2597">
        <f t="shared" si="126"/>
        <v>0.25617997169407525</v>
      </c>
      <c r="D2597">
        <f t="shared" si="127"/>
        <v>2.1280326479246586E-4</v>
      </c>
      <c r="E2597" s="2">
        <f t="shared" si="128"/>
        <v>0.12673112053027799</v>
      </c>
      <c r="K2597">
        <v>2592</v>
      </c>
      <c r="L2597" s="8">
        <v>1.07773371877393E-4</v>
      </c>
      <c r="M2597" s="8">
        <v>-9.9813175052147901E-2</v>
      </c>
    </row>
    <row r="2598" spans="1:13" x14ac:dyDescent="0.55000000000000004">
      <c r="A2598">
        <v>2593</v>
      </c>
      <c r="C2598">
        <f t="shared" si="126"/>
        <v>0.29698447856126237</v>
      </c>
      <c r="D2598">
        <f t="shared" si="127"/>
        <v>1.5252457840031686E-4</v>
      </c>
      <c r="E2598" s="2">
        <f t="shared" si="128"/>
        <v>6.1863344671581014E-2</v>
      </c>
      <c r="K2598">
        <v>2593</v>
      </c>
      <c r="L2598" s="8">
        <v>1.8930293439834301E-4</v>
      </c>
      <c r="M2598" s="8">
        <v>4.8261048479613197E-2</v>
      </c>
    </row>
    <row r="2599" spans="1:13" x14ac:dyDescent="0.55000000000000004">
      <c r="A2599">
        <v>2594</v>
      </c>
      <c r="C2599">
        <f t="shared" si="126"/>
        <v>0.26325214124673785</v>
      </c>
      <c r="D2599">
        <f t="shared" si="127"/>
        <v>5.3965437793249958E-5</v>
      </c>
      <c r="E2599" s="2">
        <f t="shared" si="128"/>
        <v>6.2416554354766136E-3</v>
      </c>
      <c r="K2599">
        <v>2594</v>
      </c>
      <c r="L2599" s="8">
        <v>2.2342040264908099E-4</v>
      </c>
      <c r="M2599" s="8">
        <v>0.18424799302984601</v>
      </c>
    </row>
    <row r="2600" spans="1:13" x14ac:dyDescent="0.55000000000000004">
      <c r="A2600">
        <v>2595</v>
      </c>
      <c r="C2600">
        <f t="shared" si="126"/>
        <v>0.16344906539417092</v>
      </c>
      <c r="D2600">
        <f t="shared" si="127"/>
        <v>-5.8137890199344058E-5</v>
      </c>
      <c r="E2600" s="2">
        <f t="shared" si="128"/>
        <v>1.224116962359118E-2</v>
      </c>
      <c r="K2600">
        <v>2595</v>
      </c>
      <c r="L2600" s="8">
        <v>2.0158084505680199E-4</v>
      </c>
      <c r="M2600" s="8">
        <v>0.27408888473418602</v>
      </c>
    </row>
    <row r="2601" spans="1:13" x14ac:dyDescent="0.55000000000000004">
      <c r="A2601">
        <v>2596</v>
      </c>
      <c r="C2601">
        <f t="shared" si="126"/>
        <v>2.2623719361683229E-2</v>
      </c>
      <c r="D2601">
        <f t="shared" si="127"/>
        <v>-1.5564983320081067E-4</v>
      </c>
      <c r="E2601" s="2">
        <f t="shared" si="128"/>
        <v>7.434281880232041E-2</v>
      </c>
      <c r="K2601">
        <v>2596</v>
      </c>
      <c r="L2601" s="8">
        <v>1.2925411430327101E-4</v>
      </c>
      <c r="M2601" s="8">
        <v>0.29528251493285201</v>
      </c>
    </row>
    <row r="2602" spans="1:13" x14ac:dyDescent="0.55000000000000004">
      <c r="A2602">
        <v>2597</v>
      </c>
      <c r="C2602">
        <f t="shared" si="126"/>
        <v>-0.12387970336132222</v>
      </c>
      <c r="D2602">
        <f t="shared" si="127"/>
        <v>-2.1409694890782771E-4</v>
      </c>
      <c r="E2602" s="2">
        <f t="shared" si="128"/>
        <v>0.13424933433514555</v>
      </c>
      <c r="K2602">
        <v>2597</v>
      </c>
      <c r="L2602" s="8">
        <v>2.4554888788174201E-5</v>
      </c>
      <c r="M2602" s="8">
        <v>0.24252080746685001</v>
      </c>
    </row>
    <row r="2603" spans="1:13" x14ac:dyDescent="0.55000000000000004">
      <c r="A2603">
        <v>2598</v>
      </c>
      <c r="C2603">
        <f t="shared" si="126"/>
        <v>-0.23929193171695995</v>
      </c>
      <c r="D2603">
        <f t="shared" si="127"/>
        <v>-2.1881024324476773E-4</v>
      </c>
      <c r="E2603" s="2">
        <f t="shared" si="128"/>
        <v>0.13565239679288896</v>
      </c>
      <c r="K2603">
        <v>2598</v>
      </c>
      <c r="L2603" s="8">
        <v>-8.6294260951392206E-5</v>
      </c>
      <c r="M2603" s="8">
        <v>0.12901825928091201</v>
      </c>
    </row>
    <row r="2604" spans="1:13" x14ac:dyDescent="0.55000000000000004">
      <c r="A2604">
        <v>2599</v>
      </c>
      <c r="C2604">
        <f t="shared" si="126"/>
        <v>-0.29464692908620266</v>
      </c>
      <c r="D2604">
        <f t="shared" si="127"/>
        <v>-1.6860677868202228E-4</v>
      </c>
      <c r="E2604" s="2">
        <f t="shared" si="128"/>
        <v>7.7200187261424483E-2</v>
      </c>
      <c r="K2604">
        <v>2599</v>
      </c>
      <c r="L2604" s="8">
        <v>-1.7553047770495201E-4</v>
      </c>
      <c r="M2604" s="8">
        <v>-1.6797712313103799E-2</v>
      </c>
    </row>
    <row r="2605" spans="1:13" x14ac:dyDescent="0.55000000000000004">
      <c r="A2605">
        <v>2600</v>
      </c>
      <c r="C2605">
        <f t="shared" si="126"/>
        <v>-0.27605175791993269</v>
      </c>
      <c r="D2605">
        <f t="shared" si="127"/>
        <v>-7.6086566618827314E-5</v>
      </c>
      <c r="E2605" s="2">
        <f t="shared" si="128"/>
        <v>1.3840384910716612E-2</v>
      </c>
      <c r="K2605">
        <v>2600</v>
      </c>
      <c r="L2605" s="8">
        <v>-2.2080399740527799E-4</v>
      </c>
      <c r="M2605" s="8">
        <v>-0.158406592652861</v>
      </c>
    </row>
    <row r="2606" spans="1:13" x14ac:dyDescent="0.55000000000000004">
      <c r="A2606">
        <v>2601</v>
      </c>
      <c r="C2606">
        <f t="shared" si="126"/>
        <v>-0.18817341422597089</v>
      </c>
      <c r="D2606">
        <f t="shared" si="127"/>
        <v>3.5529769887315959E-5</v>
      </c>
      <c r="E2606" s="2">
        <f t="shared" si="128"/>
        <v>5.2082411460409482E-3</v>
      </c>
      <c r="K2606">
        <v>2601</v>
      </c>
      <c r="L2606" s="8">
        <v>-2.1077578618689701E-4</v>
      </c>
      <c r="M2606" s="8">
        <v>-0.26034155917955099</v>
      </c>
    </row>
    <row r="2607" spans="1:13" x14ac:dyDescent="0.55000000000000004">
      <c r="A2607">
        <v>2602</v>
      </c>
      <c r="C2607">
        <f t="shared" si="126"/>
        <v>-5.3067509942816241E-2</v>
      </c>
      <c r="D2607">
        <f t="shared" si="127"/>
        <v>1.3822888305999587E-4</v>
      </c>
      <c r="E2607" s="2">
        <f t="shared" si="128"/>
        <v>5.9538370349454015E-2</v>
      </c>
      <c r="K2607">
        <v>2602</v>
      </c>
      <c r="L2607" s="8">
        <v>-1.47957471759959E-4</v>
      </c>
      <c r="M2607" s="8">
        <v>-0.297072367167942</v>
      </c>
    </row>
    <row r="2608" spans="1:13" x14ac:dyDescent="0.55000000000000004">
      <c r="A2608">
        <v>2603</v>
      </c>
      <c r="C2608">
        <f t="shared" si="126"/>
        <v>9.5357220762464584E-2</v>
      </c>
      <c r="D2608">
        <f t="shared" si="127"/>
        <v>2.0623546021909499E-4</v>
      </c>
      <c r="E2608" s="2">
        <f t="shared" si="128"/>
        <v>0.12585237200409466</v>
      </c>
      <c r="K2608">
        <v>2603</v>
      </c>
      <c r="L2608" s="8">
        <v>-4.8082290669220699E-5</v>
      </c>
      <c r="M2608" s="8">
        <v>-0.25939955789594898</v>
      </c>
    </row>
    <row r="2609" spans="1:13" x14ac:dyDescent="0.55000000000000004">
      <c r="A2609">
        <v>2604</v>
      </c>
      <c r="C2609">
        <f t="shared" si="126"/>
        <v>0.21984929902637371</v>
      </c>
      <c r="D2609">
        <f t="shared" si="127"/>
        <v>2.2248128396187239E-4</v>
      </c>
      <c r="E2609" s="2">
        <f t="shared" si="128"/>
        <v>0.14183344946545232</v>
      </c>
      <c r="K2609">
        <v>2604</v>
      </c>
      <c r="L2609" s="8">
        <v>6.3835398400499996E-5</v>
      </c>
      <c r="M2609" s="8">
        <v>-0.15675852015088701</v>
      </c>
    </row>
    <row r="2610" spans="1:13" x14ac:dyDescent="0.55000000000000004">
      <c r="A2610">
        <v>2605</v>
      </c>
      <c r="C2610">
        <f t="shared" si="126"/>
        <v>0.28916383729097594</v>
      </c>
      <c r="D2610">
        <f t="shared" si="127"/>
        <v>1.8288899496438264E-4</v>
      </c>
      <c r="E2610" s="2">
        <f t="shared" si="128"/>
        <v>9.2428267333442934E-2</v>
      </c>
      <c r="K2610">
        <v>2605</v>
      </c>
      <c r="L2610" s="8">
        <v>1.5976511593475401E-4</v>
      </c>
      <c r="M2610" s="8">
        <v>-1.48563385747763E-2</v>
      </c>
    </row>
    <row r="2611" spans="1:13" x14ac:dyDescent="0.55000000000000004">
      <c r="A2611">
        <v>2606</v>
      </c>
      <c r="C2611">
        <f t="shared" si="126"/>
        <v>0.28590434748634902</v>
      </c>
      <c r="D2611">
        <f t="shared" si="127"/>
        <v>9.7395423224886965E-5</v>
      </c>
      <c r="E2611" s="2">
        <f t="shared" si="128"/>
        <v>2.4067688066758162E-2</v>
      </c>
      <c r="K2611">
        <v>2606</v>
      </c>
      <c r="L2611" s="8">
        <v>2.1568066907232399E-4</v>
      </c>
      <c r="M2611" s="8">
        <v>0.13076670515941999</v>
      </c>
    </row>
    <row r="2612" spans="1:13" x14ac:dyDescent="0.55000000000000004">
      <c r="A2612">
        <v>2607</v>
      </c>
      <c r="C2612">
        <f t="shared" si="126"/>
        <v>0.21088889284889481</v>
      </c>
      <c r="D2612">
        <f t="shared" si="127"/>
        <v>-1.2542346810609622E-5</v>
      </c>
      <c r="E2612" s="2">
        <f t="shared" si="128"/>
        <v>1.0725312907740104E-3</v>
      </c>
      <c r="K2612">
        <v>2607</v>
      </c>
      <c r="L2612" s="8">
        <v>2.1757766065499701E-4</v>
      </c>
      <c r="M2612" s="8">
        <v>0.24363841636869599</v>
      </c>
    </row>
    <row r="2613" spans="1:13" x14ac:dyDescent="0.55000000000000004">
      <c r="A2613">
        <v>2608</v>
      </c>
      <c r="C2613">
        <f t="shared" si="126"/>
        <v>8.2944771291235106E-2</v>
      </c>
      <c r="D2613">
        <f t="shared" si="127"/>
        <v>-1.193322521690705E-4</v>
      </c>
      <c r="E2613" s="2">
        <f t="shared" si="128"/>
        <v>4.5175208470251915E-2</v>
      </c>
      <c r="K2613">
        <v>2608</v>
      </c>
      <c r="L2613" s="8">
        <v>1.64980977372811E-4</v>
      </c>
      <c r="M2613" s="8">
        <v>0.29548937477542597</v>
      </c>
    </row>
    <row r="2614" spans="1:13" x14ac:dyDescent="0.55000000000000004">
      <c r="A2614">
        <v>2609</v>
      </c>
      <c r="C2614">
        <f t="shared" si="126"/>
        <v>-6.5816739522412612E-2</v>
      </c>
      <c r="D2614">
        <f t="shared" si="127"/>
        <v>-1.9617227755700181E-4</v>
      </c>
      <c r="E2614" s="2">
        <f t="shared" si="128"/>
        <v>0.11502267210846269</v>
      </c>
      <c r="K2614">
        <v>2609</v>
      </c>
      <c r="L2614" s="8">
        <v>7.1063784839925004E-5</v>
      </c>
      <c r="M2614" s="8">
        <v>0.27333318618664998</v>
      </c>
    </row>
    <row r="2615" spans="1:13" x14ac:dyDescent="0.55000000000000004">
      <c r="A2615">
        <v>2610</v>
      </c>
      <c r="C2615">
        <f t="shared" si="126"/>
        <v>-0.19805963602296114</v>
      </c>
      <c r="D2615">
        <f t="shared" si="127"/>
        <v>-2.237771962623411E-4</v>
      </c>
      <c r="E2615" s="2">
        <f t="shared" si="128"/>
        <v>0.1449923738259403</v>
      </c>
      <c r="K2615">
        <v>2610</v>
      </c>
      <c r="L2615" s="8">
        <v>-4.0651773453836298E-5</v>
      </c>
      <c r="M2615" s="8">
        <v>0.18271900548144401</v>
      </c>
    </row>
    <row r="2616" spans="1:13" x14ac:dyDescent="0.55000000000000004">
      <c r="A2616">
        <v>2611</v>
      </c>
      <c r="C2616">
        <f t="shared" si="126"/>
        <v>-0.28059373864868342</v>
      </c>
      <c r="D2616">
        <f t="shared" si="127"/>
        <v>-1.9521875555526615E-4</v>
      </c>
      <c r="E2616" s="2">
        <f t="shared" si="128"/>
        <v>0.10688679173322969</v>
      </c>
      <c r="K2616">
        <v>2611</v>
      </c>
      <c r="L2616" s="8">
        <v>-1.4218584290079001E-4</v>
      </c>
      <c r="M2616" s="8">
        <v>4.6341716346992599E-2</v>
      </c>
    </row>
    <row r="2617" spans="1:13" x14ac:dyDescent="0.55000000000000004">
      <c r="A2617">
        <v>2612</v>
      </c>
      <c r="C2617">
        <f t="shared" si="126"/>
        <v>-0.29270472732050334</v>
      </c>
      <c r="D2617">
        <f t="shared" si="127"/>
        <v>-1.1766452208938596E-4</v>
      </c>
      <c r="E2617" s="2">
        <f t="shared" si="128"/>
        <v>3.6504911077667818E-2</v>
      </c>
      <c r="K2617">
        <v>2612</v>
      </c>
      <c r="L2617" s="8">
        <v>-2.08108585936309E-4</v>
      </c>
      <c r="M2617" s="8">
        <v>-0.1016421431297</v>
      </c>
    </row>
    <row r="2618" spans="1:13" x14ac:dyDescent="0.55000000000000004">
      <c r="A2618">
        <v>2613</v>
      </c>
      <c r="C2618">
        <f t="shared" si="126"/>
        <v>-0.23135299916202864</v>
      </c>
      <c r="D2618">
        <f t="shared" si="127"/>
        <v>-1.0578973750823053E-5</v>
      </c>
      <c r="E2618" s="2">
        <f t="shared" si="128"/>
        <v>5.1608445712095078E-5</v>
      </c>
      <c r="K2618">
        <v>2613</v>
      </c>
      <c r="L2618" s="8">
        <v>-2.2190924261213899E-4</v>
      </c>
      <c r="M2618" s="8">
        <v>-0.224169097317481</v>
      </c>
    </row>
    <row r="2619" spans="1:13" x14ac:dyDescent="0.55000000000000004">
      <c r="A2619">
        <v>2614</v>
      </c>
      <c r="C2619">
        <f t="shared" si="126"/>
        <v>-0.11193654474799672</v>
      </c>
      <c r="D2619">
        <f t="shared" si="127"/>
        <v>9.9161674012815024E-5</v>
      </c>
      <c r="E2619" s="2">
        <f t="shared" si="128"/>
        <v>3.1903305968433548E-2</v>
      </c>
      <c r="K2619">
        <v>2614</v>
      </c>
      <c r="L2619" s="8">
        <v>-1.8013135285076099E-4</v>
      </c>
      <c r="M2619" s="8">
        <v>-0.290551510437979</v>
      </c>
    </row>
    <row r="2620" spans="1:13" x14ac:dyDescent="0.55000000000000004">
      <c r="A2620">
        <v>2615</v>
      </c>
      <c r="C2620">
        <f t="shared" si="126"/>
        <v>3.5573622961554072E-2</v>
      </c>
      <c r="D2620">
        <f t="shared" si="127"/>
        <v>1.8401483176101879E-4</v>
      </c>
      <c r="E2620" s="2">
        <f t="shared" si="128"/>
        <v>0.10223182480607933</v>
      </c>
      <c r="K2620">
        <v>2615</v>
      </c>
      <c r="L2620" s="8">
        <v>-9.3238448314123703E-5</v>
      </c>
      <c r="M2620" s="8">
        <v>-0.28416349531857199</v>
      </c>
    </row>
    <row r="2621" spans="1:13" x14ac:dyDescent="0.55000000000000004">
      <c r="A2621">
        <v>2616</v>
      </c>
      <c r="C2621">
        <f t="shared" si="126"/>
        <v>0.17415556114035732</v>
      </c>
      <c r="D2621">
        <f t="shared" si="127"/>
        <v>2.2268414546275465E-4</v>
      </c>
      <c r="E2621" s="2">
        <f t="shared" si="128"/>
        <v>0.14497858205470454</v>
      </c>
      <c r="K2621">
        <v>2616</v>
      </c>
      <c r="L2621" s="8">
        <v>1.7006604012127199E-5</v>
      </c>
      <c r="M2621" s="8">
        <v>-0.20660496997428501</v>
      </c>
    </row>
    <row r="2622" spans="1:13" x14ac:dyDescent="0.55000000000000004">
      <c r="A2622">
        <v>2617</v>
      </c>
      <c r="C2622">
        <f t="shared" si="126"/>
        <v>0.26902812438196677</v>
      </c>
      <c r="D2622">
        <f t="shared" si="127"/>
        <v>2.0546443246316127E-4</v>
      </c>
      <c r="E2622" s="2">
        <f t="shared" si="128"/>
        <v>0.11994382652639747</v>
      </c>
      <c r="K2622">
        <v>2617</v>
      </c>
      <c r="L2622" s="8">
        <v>1.22992246862229E-4</v>
      </c>
      <c r="M2622" s="8">
        <v>-7.73009482157542E-2</v>
      </c>
    </row>
    <row r="2623" spans="1:13" x14ac:dyDescent="0.55000000000000004">
      <c r="A2623">
        <v>2618</v>
      </c>
      <c r="C2623">
        <f t="shared" si="126"/>
        <v>0.29638029906670299</v>
      </c>
      <c r="D2623">
        <f t="shared" si="127"/>
        <v>1.3667747776256695E-4</v>
      </c>
      <c r="E2623" s="2">
        <f t="shared" si="128"/>
        <v>5.0632525856035622E-2</v>
      </c>
      <c r="K2623">
        <v>2618</v>
      </c>
      <c r="L2623" s="8">
        <v>1.9817371849717799E-4</v>
      </c>
      <c r="M2623" s="8">
        <v>7.1363575563680601E-2</v>
      </c>
    </row>
    <row r="2624" spans="1:13" x14ac:dyDescent="0.55000000000000004">
      <c r="A2624">
        <v>2619</v>
      </c>
      <c r="C2624">
        <f t="shared" si="126"/>
        <v>0.24934726588776665</v>
      </c>
      <c r="D2624">
        <f t="shared" si="127"/>
        <v>3.3587357076696033E-5</v>
      </c>
      <c r="E2624" s="2">
        <f t="shared" si="128"/>
        <v>2.2271430759065931E-3</v>
      </c>
      <c r="K2624">
        <v>2619</v>
      </c>
      <c r="L2624" s="8">
        <v>2.2372135295401299E-4</v>
      </c>
      <c r="M2624" s="8">
        <v>0.20215464913570899</v>
      </c>
    </row>
    <row r="2625" spans="1:13" x14ac:dyDescent="0.55000000000000004">
      <c r="A2625">
        <v>2620</v>
      </c>
      <c r="C2625">
        <f t="shared" si="126"/>
        <v>0.13973332479427183</v>
      </c>
      <c r="D2625">
        <f t="shared" si="127"/>
        <v>-7.7932482270756112E-5</v>
      </c>
      <c r="E2625" s="2">
        <f t="shared" si="128"/>
        <v>2.0329487553093387E-2</v>
      </c>
      <c r="K2625">
        <v>2620</v>
      </c>
      <c r="L2625" s="8">
        <v>1.9323658669699999E-4</v>
      </c>
      <c r="M2625" s="8">
        <v>0.282314836755302</v>
      </c>
    </row>
    <row r="2626" spans="1:13" x14ac:dyDescent="0.55000000000000004">
      <c r="A2626">
        <v>2621</v>
      </c>
      <c r="C2626">
        <f t="shared" si="126"/>
        <v>-4.9507354767145311E-3</v>
      </c>
      <c r="D2626">
        <f t="shared" si="127"/>
        <v>-1.6989291125410691E-4</v>
      </c>
      <c r="E2626" s="2">
        <f t="shared" si="128"/>
        <v>8.8041724412255704E-2</v>
      </c>
      <c r="K2626">
        <v>2621</v>
      </c>
      <c r="L2626" s="8">
        <v>1.1435451854896901E-4</v>
      </c>
      <c r="M2626" s="8">
        <v>0.29176752215543</v>
      </c>
    </row>
    <row r="2627" spans="1:13" x14ac:dyDescent="0.55000000000000004">
      <c r="A2627">
        <v>2622</v>
      </c>
      <c r="C2627">
        <f t="shared" si="126"/>
        <v>-0.14839226549722329</v>
      </c>
      <c r="D2627">
        <f t="shared" si="127"/>
        <v>-2.1921380057187233E-4</v>
      </c>
      <c r="E2627" s="2">
        <f t="shared" si="128"/>
        <v>0.1417804792176777</v>
      </c>
      <c r="K2627">
        <v>2622</v>
      </c>
      <c r="L2627" s="8">
        <v>6.8316518264182002E-6</v>
      </c>
      <c r="M2627" s="8">
        <v>0.22814522163742801</v>
      </c>
    </row>
    <row r="2628" spans="1:13" x14ac:dyDescent="0.55000000000000004">
      <c r="A2628">
        <v>2623</v>
      </c>
      <c r="C2628">
        <f t="shared" si="126"/>
        <v>-0.2545904647381505</v>
      </c>
      <c r="D2628">
        <f t="shared" si="127"/>
        <v>-2.1351664660663411E-4</v>
      </c>
      <c r="E2628" s="2">
        <f t="shared" si="128"/>
        <v>0.13102445257572581</v>
      </c>
      <c r="K2628">
        <v>2623</v>
      </c>
      <c r="L2628" s="8">
        <v>-1.0240224447655001E-4</v>
      </c>
      <c r="M2628" s="8">
        <v>0.107382535050129</v>
      </c>
    </row>
    <row r="2629" spans="1:13" x14ac:dyDescent="0.55000000000000004">
      <c r="A2629">
        <v>2624</v>
      </c>
      <c r="C2629">
        <f t="shared" si="126"/>
        <v>-0.29689182367190803</v>
      </c>
      <c r="D2629">
        <f t="shared" si="127"/>
        <v>-1.5423131491769935E-4</v>
      </c>
      <c r="E2629" s="2">
        <f t="shared" si="128"/>
        <v>6.5852310391016328E-2</v>
      </c>
      <c r="K2629">
        <v>2624</v>
      </c>
      <c r="L2629" s="8">
        <v>-1.8598886339296099E-4</v>
      </c>
      <c r="M2629" s="8">
        <v>-4.0274773593359403E-2</v>
      </c>
    </row>
    <row r="2630" spans="1:13" x14ac:dyDescent="0.55000000000000004">
      <c r="A2630">
        <v>2625</v>
      </c>
      <c r="C2630">
        <f t="shared" ref="C2630:C2693" si="129">$D$1*COS($B$2*(A2630-$L$2)+$B$1)</f>
        <v>-0.26467959284768061</v>
      </c>
      <c r="D2630">
        <f t="shared" ref="D2630:D2693" si="130">$D$2*COS($B$2*(A2630-$L$3)+$B$3)</f>
        <v>-5.6237174122353096E-5</v>
      </c>
      <c r="E2630" s="2">
        <f t="shared" ref="E2630:E2693" si="131">(M2630-C2630)^2</f>
        <v>7.5402438502713684E-3</v>
      </c>
      <c r="K2630">
        <v>2625</v>
      </c>
      <c r="L2630" s="8">
        <v>-2.2299341768146201E-4</v>
      </c>
      <c r="M2630" s="8">
        <v>-0.17784501534383501</v>
      </c>
    </row>
    <row r="2631" spans="1:13" x14ac:dyDescent="0.55000000000000004">
      <c r="A2631">
        <v>2626</v>
      </c>
      <c r="C2631">
        <f t="shared" si="129"/>
        <v>-0.16603836322273621</v>
      </c>
      <c r="D2631">
        <f t="shared" si="130"/>
        <v>5.5871311991338662E-5</v>
      </c>
      <c r="E2631" s="2">
        <f t="shared" si="131"/>
        <v>1.0990273754845669E-2</v>
      </c>
      <c r="K2631">
        <v>2626</v>
      </c>
      <c r="L2631" s="8">
        <v>-2.04147887160908E-4</v>
      </c>
      <c r="M2631" s="8">
        <v>-0.270872869731069</v>
      </c>
    </row>
    <row r="2632" spans="1:13" x14ac:dyDescent="0.55000000000000004">
      <c r="A2632">
        <v>2627</v>
      </c>
      <c r="C2632">
        <f t="shared" si="129"/>
        <v>-2.5725004240477314E-2</v>
      </c>
      <c r="D2632">
        <f t="shared" si="130"/>
        <v>1.5395727646921656E-4</v>
      </c>
      <c r="E2632" s="2">
        <f t="shared" si="131"/>
        <v>7.3080433320175275E-2</v>
      </c>
      <c r="K2632">
        <v>2627</v>
      </c>
      <c r="L2632" s="8">
        <v>-1.3417225185935599E-4</v>
      </c>
      <c r="M2632" s="8">
        <v>-0.29605893352086798</v>
      </c>
    </row>
    <row r="2633" spans="1:13" x14ac:dyDescent="0.55000000000000004">
      <c r="A2633">
        <v>2628</v>
      </c>
      <c r="C2633">
        <f t="shared" si="129"/>
        <v>0.12104478856697191</v>
      </c>
      <c r="D2633">
        <f t="shared" si="130"/>
        <v>2.1340320971601197E-4</v>
      </c>
      <c r="E2633" s="2">
        <f t="shared" si="131"/>
        <v>0.13552705176675542</v>
      </c>
      <c r="K2633">
        <v>2628</v>
      </c>
      <c r="L2633" s="8">
        <v>-3.05923437354065E-5</v>
      </c>
      <c r="M2633" s="8">
        <v>-0.24709520079408001</v>
      </c>
    </row>
    <row r="2634" spans="1:13" x14ac:dyDescent="0.55000000000000004">
      <c r="A2634">
        <v>2629</v>
      </c>
      <c r="C2634">
        <f t="shared" si="129"/>
        <v>0.23743489086516364</v>
      </c>
      <c r="D2634">
        <f t="shared" si="130"/>
        <v>2.1928943550700587E-4</v>
      </c>
      <c r="E2634" s="2">
        <f t="shared" si="131"/>
        <v>0.13963661761051685</v>
      </c>
      <c r="K2634">
        <v>2629</v>
      </c>
      <c r="L2634" s="8">
        <v>8.0649606658198902E-5</v>
      </c>
      <c r="M2634" s="8">
        <v>-0.136244942161074</v>
      </c>
    </row>
    <row r="2635" spans="1:13" x14ac:dyDescent="0.55000000000000004">
      <c r="A2635">
        <v>2630</v>
      </c>
      <c r="C2635">
        <f t="shared" si="129"/>
        <v>0.29423384028743932</v>
      </c>
      <c r="D2635">
        <f t="shared" si="130"/>
        <v>1.7013863524106569E-4</v>
      </c>
      <c r="E2635" s="2">
        <f t="shared" si="131"/>
        <v>8.1513180883129782E-2</v>
      </c>
      <c r="K2635">
        <v>2630</v>
      </c>
      <c r="L2635" s="8">
        <v>1.7169236275042099E-4</v>
      </c>
      <c r="M2635" s="8">
        <v>8.7287074384312102E-3</v>
      </c>
    </row>
    <row r="2636" spans="1:13" x14ac:dyDescent="0.55000000000000004">
      <c r="A2636">
        <v>2631</v>
      </c>
      <c r="C2636">
        <f t="shared" si="129"/>
        <v>0.27718629775547998</v>
      </c>
      <c r="D2636">
        <f t="shared" si="130"/>
        <v>7.8286623767338727E-5</v>
      </c>
      <c r="E2636" s="2">
        <f t="shared" si="131"/>
        <v>1.5792973944650512E-2</v>
      </c>
      <c r="K2636">
        <v>2631</v>
      </c>
      <c r="L2636" s="8">
        <v>2.1973370148970799E-4</v>
      </c>
      <c r="M2636" s="8">
        <v>0.151516198111012</v>
      </c>
    </row>
    <row r="2637" spans="1:13" x14ac:dyDescent="0.55000000000000004">
      <c r="A2637">
        <v>2632</v>
      </c>
      <c r="C2637">
        <f t="shared" si="129"/>
        <v>0.19057083711130149</v>
      </c>
      <c r="D2637">
        <f t="shared" si="130"/>
        <v>-3.321368012008637E-5</v>
      </c>
      <c r="E2637" s="2">
        <f t="shared" si="131"/>
        <v>4.3276241117999733E-3</v>
      </c>
      <c r="K2637">
        <v>2632</v>
      </c>
      <c r="L2637" s="8">
        <v>2.12741371561977E-4</v>
      </c>
      <c r="M2637" s="8">
        <v>0.25635551702843701</v>
      </c>
    </row>
    <row r="2638" spans="1:13" x14ac:dyDescent="0.55000000000000004">
      <c r="A2638">
        <v>2633</v>
      </c>
      <c r="C2638">
        <f t="shared" si="129"/>
        <v>5.6126113266324239E-2</v>
      </c>
      <c r="D2638">
        <f t="shared" si="130"/>
        <v>-1.3637805038696125E-4</v>
      </c>
      <c r="E2638" s="2">
        <f t="shared" si="131"/>
        <v>5.8014933284831198E-2</v>
      </c>
      <c r="K2638">
        <v>2633</v>
      </c>
      <c r="L2638" s="8">
        <v>1.5246664537489301E-4</v>
      </c>
      <c r="M2638" s="8">
        <v>0.296989006391918</v>
      </c>
    </row>
    <row r="2639" spans="1:13" x14ac:dyDescent="0.55000000000000004">
      <c r="A2639">
        <v>2634</v>
      </c>
      <c r="C2639">
        <f t="shared" si="129"/>
        <v>-9.2405081962873573E-2</v>
      </c>
      <c r="D2639">
        <f t="shared" si="130"/>
        <v>-2.0531440462760213E-4</v>
      </c>
      <c r="E2639" s="2">
        <f t="shared" si="131"/>
        <v>0.12648325128070378</v>
      </c>
      <c r="K2639">
        <v>2634</v>
      </c>
      <c r="L2639" s="8">
        <v>5.40057020192666E-5</v>
      </c>
      <c r="M2639" s="8">
        <v>0.26323975671850502</v>
      </c>
    </row>
    <row r="2640" spans="1:13" x14ac:dyDescent="0.55000000000000004">
      <c r="A2640">
        <v>2635</v>
      </c>
      <c r="C2640">
        <f t="shared" si="129"/>
        <v>-0.21774454936430138</v>
      </c>
      <c r="D2640">
        <f t="shared" si="130"/>
        <v>-2.2272117099171146E-4</v>
      </c>
      <c r="E2640" s="2">
        <f t="shared" si="131"/>
        <v>0.14539352309563713</v>
      </c>
      <c r="K2640">
        <v>2635</v>
      </c>
      <c r="L2640" s="8">
        <v>-5.79813044341376E-5</v>
      </c>
      <c r="M2640" s="8">
        <v>0.16356047695404799</v>
      </c>
    </row>
    <row r="2641" spans="1:13" x14ac:dyDescent="0.55000000000000004">
      <c r="A2641">
        <v>2636</v>
      </c>
      <c r="C2641">
        <f t="shared" si="129"/>
        <v>-0.28843472456725106</v>
      </c>
      <c r="D2641">
        <f t="shared" si="130"/>
        <v>-1.8422961802702019E-4</v>
      </c>
      <c r="E2641" s="2">
        <f t="shared" si="131"/>
        <v>9.6939560804519001E-2</v>
      </c>
      <c r="K2641">
        <v>2636</v>
      </c>
      <c r="L2641" s="8">
        <v>-1.5544653350211201E-4</v>
      </c>
      <c r="M2641" s="8">
        <v>2.2916461080915398E-2</v>
      </c>
    </row>
    <row r="2642" spans="1:13" x14ac:dyDescent="0.55000000000000004">
      <c r="A2642">
        <v>2637</v>
      </c>
      <c r="C2642">
        <f t="shared" si="129"/>
        <v>-0.28673386362570535</v>
      </c>
      <c r="D2642">
        <f t="shared" si="130"/>
        <v>-9.9500314190509743E-5</v>
      </c>
      <c r="E2642" s="2">
        <f t="shared" si="131"/>
        <v>2.6656028061202458E-2</v>
      </c>
      <c r="K2642">
        <v>2637</v>
      </c>
      <c r="L2642" s="8">
        <v>-2.1397921393419899E-4</v>
      </c>
      <c r="M2642" s="8">
        <v>-0.12346712463333601</v>
      </c>
    </row>
    <row r="2643" spans="1:13" x14ac:dyDescent="0.55000000000000004">
      <c r="A2643">
        <v>2638</v>
      </c>
      <c r="C2643">
        <f t="shared" si="129"/>
        <v>-0.21306884678541754</v>
      </c>
      <c r="D2643">
        <f t="shared" si="130"/>
        <v>1.0201471207253385E-5</v>
      </c>
      <c r="E2643" s="2">
        <f t="shared" si="131"/>
        <v>6.6867527548560837E-4</v>
      </c>
      <c r="K2643">
        <v>2638</v>
      </c>
      <c r="L2643" s="8">
        <v>-2.1891947280579301E-4</v>
      </c>
      <c r="M2643" s="8">
        <v>-0.23892760304873401</v>
      </c>
    </row>
    <row r="2644" spans="1:13" x14ac:dyDescent="0.55000000000000004">
      <c r="A2644">
        <v>2639</v>
      </c>
      <c r="C2644">
        <f t="shared" si="129"/>
        <v>-8.592804053665111E-2</v>
      </c>
      <c r="D2644">
        <f t="shared" si="130"/>
        <v>1.1734290236267674E-4</v>
      </c>
      <c r="E2644" s="2">
        <f t="shared" si="131"/>
        <v>4.3521945801602568E-2</v>
      </c>
      <c r="K2644">
        <v>2639</v>
      </c>
      <c r="L2644" s="8">
        <v>-1.69029991635364E-4</v>
      </c>
      <c r="M2644" s="8">
        <v>-0.29454718108133499</v>
      </c>
    </row>
    <row r="2645" spans="1:13" x14ac:dyDescent="0.55000000000000004">
      <c r="A2645">
        <v>2640</v>
      </c>
      <c r="C2645">
        <f t="shared" si="129"/>
        <v>6.2778892666374E-2</v>
      </c>
      <c r="D2645">
        <f t="shared" si="130"/>
        <v>1.9503373841680109E-4</v>
      </c>
      <c r="E2645" s="2">
        <f t="shared" si="131"/>
        <v>0.1150393299457463</v>
      </c>
      <c r="K2645">
        <v>2640</v>
      </c>
      <c r="L2645" s="8">
        <v>-7.6805900473916604E-5</v>
      </c>
      <c r="M2645" s="8">
        <v>-0.27639559037406097</v>
      </c>
    </row>
    <row r="2646" spans="1:13" x14ac:dyDescent="0.55000000000000004">
      <c r="A2646">
        <v>2641</v>
      </c>
      <c r="C2646">
        <f t="shared" si="129"/>
        <v>0.19572964708442381</v>
      </c>
      <c r="D2646">
        <f t="shared" si="130"/>
        <v>2.2377521711401883E-4</v>
      </c>
      <c r="E2646" s="2">
        <f t="shared" si="131"/>
        <v>0.14803152868491631</v>
      </c>
      <c r="K2646">
        <v>2641</v>
      </c>
      <c r="L2646" s="8">
        <v>3.4654704930438299E-5</v>
      </c>
      <c r="M2646" s="8">
        <v>-0.189019009423843</v>
      </c>
    </row>
    <row r="2647" spans="1:13" x14ac:dyDescent="0.55000000000000004">
      <c r="A2647">
        <v>2642</v>
      </c>
      <c r="C2647">
        <f t="shared" si="129"/>
        <v>0.27955638573895264</v>
      </c>
      <c r="D2647">
        <f t="shared" si="130"/>
        <v>1.9635383312334152E-4</v>
      </c>
      <c r="E2647" s="2">
        <f t="shared" si="131"/>
        <v>0.11146105112877173</v>
      </c>
      <c r="K2647">
        <v>2642</v>
      </c>
      <c r="L2647" s="8">
        <v>1.3743582450278301E-4</v>
      </c>
      <c r="M2647" s="8">
        <v>-5.43014449746188E-2</v>
      </c>
    </row>
    <row r="2648" spans="1:13" x14ac:dyDescent="0.55000000000000004">
      <c r="A2648">
        <v>2643</v>
      </c>
      <c r="C2648">
        <f t="shared" si="129"/>
        <v>0.29322036415424596</v>
      </c>
      <c r="D2648">
        <f t="shared" si="130"/>
        <v>1.1965177582980434E-4</v>
      </c>
      <c r="E2648" s="2">
        <f t="shared" si="131"/>
        <v>3.968227780903661E-2</v>
      </c>
      <c r="K2648">
        <v>2643</v>
      </c>
      <c r="L2648" s="8">
        <v>2.0579528923844799E-4</v>
      </c>
      <c r="M2648" s="8">
        <v>9.40162532302075E-2</v>
      </c>
    </row>
    <row r="2649" spans="1:13" x14ac:dyDescent="0.55000000000000004">
      <c r="A2649">
        <v>2644</v>
      </c>
      <c r="C2649">
        <f t="shared" si="129"/>
        <v>0.23329221176273915</v>
      </c>
      <c r="D2649">
        <f t="shared" si="130"/>
        <v>1.2919644862731718E-5</v>
      </c>
      <c r="E2649" s="2">
        <f t="shared" si="131"/>
        <v>2.104012385151321E-4</v>
      </c>
      <c r="K2649">
        <v>2644</v>
      </c>
      <c r="L2649" s="8">
        <v>2.2261204712305501E-4</v>
      </c>
      <c r="M2649" s="8">
        <v>0.218786997579035</v>
      </c>
    </row>
    <row r="2650" spans="1:13" x14ac:dyDescent="0.55000000000000004">
      <c r="A2650">
        <v>2645</v>
      </c>
      <c r="C2650">
        <f t="shared" si="129"/>
        <v>0.11481263162826634</v>
      </c>
      <c r="D2650">
        <f t="shared" si="130"/>
        <v>-9.7055044641068252E-5</v>
      </c>
      <c r="E2650" s="2">
        <f t="shared" si="131"/>
        <v>3.0258097873130173E-2</v>
      </c>
      <c r="K2650">
        <v>2645</v>
      </c>
      <c r="L2650" s="8">
        <v>1.83674236820812E-4</v>
      </c>
      <c r="M2650" s="8">
        <v>0.28876118112819799</v>
      </c>
    </row>
    <row r="2651" spans="1:13" x14ac:dyDescent="0.55000000000000004">
      <c r="A2651">
        <v>2646</v>
      </c>
      <c r="C2651">
        <f t="shared" si="129"/>
        <v>-3.2482498985570367E-2</v>
      </c>
      <c r="D2651">
        <f t="shared" si="130"/>
        <v>-1.8267096369751142E-4</v>
      </c>
      <c r="E2651" s="2">
        <f t="shared" si="131"/>
        <v>0.10169455326467694</v>
      </c>
      <c r="K2651">
        <v>2646</v>
      </c>
      <c r="L2651" s="8">
        <v>9.8734074474553905E-5</v>
      </c>
      <c r="M2651" s="8">
        <v>0.286413335519487</v>
      </c>
    </row>
    <row r="2652" spans="1:13" x14ac:dyDescent="0.55000000000000004">
      <c r="A2652">
        <v>2647</v>
      </c>
      <c r="C2652">
        <f t="shared" si="129"/>
        <v>-0.17162520703177905</v>
      </c>
      <c r="D2652">
        <f t="shared" si="130"/>
        <v>-2.2244032126502003E-4</v>
      </c>
      <c r="E2652" s="2">
        <f t="shared" si="131"/>
        <v>0.14742274769171806</v>
      </c>
      <c r="K2652">
        <v>2647</v>
      </c>
      <c r="L2652" s="8">
        <v>-1.0934649325587099E-5</v>
      </c>
      <c r="M2652" s="8">
        <v>0.21233149325058101</v>
      </c>
    </row>
    <row r="2653" spans="1:13" x14ac:dyDescent="0.55000000000000004">
      <c r="A2653">
        <v>2648</v>
      </c>
      <c r="C2653">
        <f t="shared" si="129"/>
        <v>-0.26769360568487272</v>
      </c>
      <c r="D2653">
        <f t="shared" si="130"/>
        <v>-2.0638184686527588E-4</v>
      </c>
      <c r="E2653" s="2">
        <f t="shared" si="131"/>
        <v>0.12444209890714894</v>
      </c>
      <c r="K2653">
        <v>2648</v>
      </c>
      <c r="L2653" s="8">
        <v>-1.17864722368495E-4</v>
      </c>
      <c r="M2653" s="8">
        <v>8.5069911288111505E-2</v>
      </c>
    </row>
    <row r="2654" spans="1:13" x14ac:dyDescent="0.55000000000000004">
      <c r="A2654">
        <v>2649</v>
      </c>
      <c r="C2654">
        <f t="shared" si="129"/>
        <v>-0.2965765518455124</v>
      </c>
      <c r="D2654">
        <f t="shared" si="130"/>
        <v>-1.3852587908724502E-4</v>
      </c>
      <c r="E2654" s="2">
        <f t="shared" si="131"/>
        <v>5.4325631052632987E-2</v>
      </c>
      <c r="K2654">
        <v>2649</v>
      </c>
      <c r="L2654" s="8">
        <v>-1.9527484451455901E-4</v>
      </c>
      <c r="M2654" s="8">
        <v>-6.3497957691881504E-2</v>
      </c>
    </row>
    <row r="2655" spans="1:13" x14ac:dyDescent="0.55000000000000004">
      <c r="A2655">
        <v>2650</v>
      </c>
      <c r="C2655">
        <f t="shared" si="129"/>
        <v>-0.25102503483110145</v>
      </c>
      <c r="D2655">
        <f t="shared" si="130"/>
        <v>-3.5902835551854874E-5</v>
      </c>
      <c r="E2655" s="2">
        <f t="shared" si="131"/>
        <v>3.0099120740919951E-3</v>
      </c>
      <c r="K2655">
        <v>2650</v>
      </c>
      <c r="L2655" s="8">
        <v>-2.23777170454764E-4</v>
      </c>
      <c r="M2655" s="8">
        <v>-0.19616236925521099</v>
      </c>
    </row>
    <row r="2656" spans="1:13" x14ac:dyDescent="0.55000000000000004">
      <c r="A2656">
        <v>2651</v>
      </c>
      <c r="C2656">
        <f t="shared" si="129"/>
        <v>-0.14247152526294052</v>
      </c>
      <c r="D2656">
        <f t="shared" si="130"/>
        <v>7.5731062934556936E-5</v>
      </c>
      <c r="E2656" s="2">
        <f t="shared" si="131"/>
        <v>1.8830748179706199E-2</v>
      </c>
      <c r="K2656">
        <v>2651</v>
      </c>
      <c r="L2656" s="8">
        <v>-1.96233115841791E-4</v>
      </c>
      <c r="M2656" s="8">
        <v>-0.27969669853558099</v>
      </c>
    </row>
    <row r="2657" spans="1:13" x14ac:dyDescent="0.55000000000000004">
      <c r="A2657">
        <v>2652</v>
      </c>
      <c r="C2657">
        <f t="shared" si="129"/>
        <v>1.8393340842392733E-3</v>
      </c>
      <c r="D2657">
        <f t="shared" si="130"/>
        <v>1.6835806090881268E-4</v>
      </c>
      <c r="E2657" s="2">
        <f t="shared" si="131"/>
        <v>8.703596764290461E-2</v>
      </c>
      <c r="K2657">
        <v>2652</v>
      </c>
      <c r="L2657" s="8">
        <v>-1.19541260024371E-4</v>
      </c>
      <c r="M2657" s="8">
        <v>-0.29317925455536598</v>
      </c>
    </row>
    <row r="2658" spans="1:13" x14ac:dyDescent="0.55000000000000004">
      <c r="A2658">
        <v>2653</v>
      </c>
      <c r="C2658">
        <f t="shared" si="129"/>
        <v>0.14568855934730965</v>
      </c>
      <c r="D2658">
        <f t="shared" si="130"/>
        <v>2.1873073430207649E-4</v>
      </c>
      <c r="E2658" s="2">
        <f t="shared" si="131"/>
        <v>0.14358173571936392</v>
      </c>
      <c r="K2658">
        <v>2653</v>
      </c>
      <c r="L2658" s="8">
        <v>-1.29095540537075E-5</v>
      </c>
      <c r="M2658" s="8">
        <v>-0.23323324751970601</v>
      </c>
    </row>
    <row r="2659" spans="1:13" x14ac:dyDescent="0.55000000000000004">
      <c r="A2659">
        <v>2654</v>
      </c>
      <c r="C2659">
        <f t="shared" si="129"/>
        <v>0.25297302708481334</v>
      </c>
      <c r="D2659">
        <f t="shared" si="130"/>
        <v>2.1420660386381818E-4</v>
      </c>
      <c r="E2659" s="2">
        <f t="shared" si="131"/>
        <v>0.13531035148980536</v>
      </c>
      <c r="K2659">
        <v>2654</v>
      </c>
      <c r="L2659" s="8">
        <v>9.6955429814765901E-5</v>
      </c>
      <c r="M2659" s="8">
        <v>-0.11487252676871</v>
      </c>
    </row>
    <row r="2660" spans="1:13" x14ac:dyDescent="0.55000000000000004">
      <c r="A2660">
        <v>2655</v>
      </c>
      <c r="C2660">
        <f t="shared" si="129"/>
        <v>0.2967665972732485</v>
      </c>
      <c r="D2660">
        <f t="shared" si="130"/>
        <v>1.5592113097345764E-4</v>
      </c>
      <c r="E2660" s="2">
        <f t="shared" si="131"/>
        <v>6.9964411358024184E-2</v>
      </c>
      <c r="K2660">
        <v>2655</v>
      </c>
      <c r="L2660" s="8">
        <v>1.8253732481831101E-4</v>
      </c>
      <c r="M2660" s="8">
        <v>3.2258730928929398E-2</v>
      </c>
    </row>
    <row r="2661" spans="1:13" x14ac:dyDescent="0.55000000000000004">
      <c r="A2661">
        <v>2656</v>
      </c>
      <c r="C2661">
        <f t="shared" si="129"/>
        <v>0.26607800689020905</v>
      </c>
      <c r="D2661">
        <f t="shared" si="130"/>
        <v>5.8502740765194773E-5</v>
      </c>
      <c r="E2661" s="2">
        <f t="shared" si="131"/>
        <v>8.9808634278506234E-3</v>
      </c>
      <c r="K2661">
        <v>2656</v>
      </c>
      <c r="L2661" s="8">
        <v>2.22401614441758E-4</v>
      </c>
      <c r="M2661" s="8">
        <v>0.17131058934678001</v>
      </c>
    </row>
    <row r="2662" spans="1:13" x14ac:dyDescent="0.55000000000000004">
      <c r="A2662">
        <v>2657</v>
      </c>
      <c r="C2662">
        <f t="shared" si="129"/>
        <v>0.16860944525800073</v>
      </c>
      <c r="D2662">
        <f t="shared" si="130"/>
        <v>-5.3598604234408999E-5</v>
      </c>
      <c r="E2662" s="2">
        <f t="shared" si="131"/>
        <v>9.7707694758792304E-3</v>
      </c>
      <c r="K2662">
        <v>2657</v>
      </c>
      <c r="L2662" s="8">
        <v>2.0656404004881399E-4</v>
      </c>
      <c r="M2662" s="8">
        <v>0.26745664792898799</v>
      </c>
    </row>
    <row r="2663" spans="1:13" x14ac:dyDescent="0.55000000000000004">
      <c r="A2663">
        <v>2658</v>
      </c>
      <c r="C2663">
        <f t="shared" si="129"/>
        <v>2.8823466870669258E-2</v>
      </c>
      <c r="D2663">
        <f t="shared" si="130"/>
        <v>-1.5224782934089833E-4</v>
      </c>
      <c r="E2663" s="2">
        <f t="shared" si="131"/>
        <v>7.1713124583490023E-2</v>
      </c>
      <c r="K2663">
        <v>2658</v>
      </c>
      <c r="L2663" s="8">
        <v>1.38991220395373E-4</v>
      </c>
      <c r="M2663" s="8">
        <v>0.29661652985679299</v>
      </c>
    </row>
    <row r="2664" spans="1:13" x14ac:dyDescent="0.55000000000000004">
      <c r="A2664">
        <v>2659</v>
      </c>
      <c r="C2664">
        <f t="shared" si="129"/>
        <v>-0.11819659414973276</v>
      </c>
      <c r="D2664">
        <f t="shared" si="130"/>
        <v>-2.126860584121851E-4</v>
      </c>
      <c r="E2664" s="2">
        <f t="shared" si="131"/>
        <v>0.1366659315445205</v>
      </c>
      <c r="K2664">
        <v>2659</v>
      </c>
      <c r="L2664" s="8">
        <v>3.6607187354977402E-5</v>
      </c>
      <c r="M2664" s="8">
        <v>0.25148696180660202</v>
      </c>
    </row>
    <row r="2665" spans="1:13" x14ac:dyDescent="0.55000000000000004">
      <c r="A2665">
        <v>2660</v>
      </c>
      <c r="C2665">
        <f t="shared" si="129"/>
        <v>-0.23555180142549609</v>
      </c>
      <c r="D2665">
        <f t="shared" si="130"/>
        <v>-2.197445698891691E-4</v>
      </c>
      <c r="E2665" s="2">
        <f t="shared" si="131"/>
        <v>0.14358243188943315</v>
      </c>
      <c r="K2665">
        <v>2660</v>
      </c>
      <c r="L2665" s="8">
        <v>-7.49453428529757E-5</v>
      </c>
      <c r="M2665" s="8">
        <v>0.14337092406010099</v>
      </c>
    </row>
    <row r="2666" spans="1:13" x14ac:dyDescent="0.55000000000000004">
      <c r="A2666">
        <v>2661</v>
      </c>
      <c r="C2666">
        <f t="shared" si="129"/>
        <v>-0.29378847158247756</v>
      </c>
      <c r="D2666">
        <f t="shared" si="130"/>
        <v>-1.7165182617224689E-4</v>
      </c>
      <c r="E2666" s="2">
        <f t="shared" si="131"/>
        <v>8.5928257530756516E-2</v>
      </c>
      <c r="K2666">
        <v>2661</v>
      </c>
      <c r="L2666" s="8">
        <v>-1.6772734701624701E-4</v>
      </c>
      <c r="M2666" s="8">
        <v>-6.5325102589465804E-4</v>
      </c>
    </row>
    <row r="2667" spans="1:13" x14ac:dyDescent="0.55000000000000004">
      <c r="A2667">
        <v>2662</v>
      </c>
      <c r="C2667">
        <f t="shared" si="129"/>
        <v>-0.2782904279422706</v>
      </c>
      <c r="D2667">
        <f t="shared" si="130"/>
        <v>-8.0478092220267471E-5</v>
      </c>
      <c r="E2667" s="2">
        <f t="shared" si="131"/>
        <v>1.7896182079343334E-2</v>
      </c>
      <c r="K2667">
        <v>2662</v>
      </c>
      <c r="L2667" s="8">
        <v>-2.1850099661438E-4</v>
      </c>
      <c r="M2667" s="8">
        <v>-0.14451381533998001</v>
      </c>
    </row>
    <row r="2668" spans="1:13" x14ac:dyDescent="0.55000000000000004">
      <c r="A2668">
        <v>2663</v>
      </c>
      <c r="C2668">
        <f t="shared" si="129"/>
        <v>-0.19294735278633082</v>
      </c>
      <c r="D2668">
        <f t="shared" si="130"/>
        <v>3.0893946535126439E-5</v>
      </c>
      <c r="E2668" s="2">
        <f t="shared" si="131"/>
        <v>3.5085062712745421E-3</v>
      </c>
      <c r="K2668">
        <v>2663</v>
      </c>
      <c r="L2668" s="8">
        <v>-2.1454971612866499E-4</v>
      </c>
      <c r="M2668" s="8">
        <v>-0.25217999810354202</v>
      </c>
    </row>
    <row r="2669" spans="1:13" x14ac:dyDescent="0.55000000000000004">
      <c r="A2669">
        <v>2664</v>
      </c>
      <c r="C2669">
        <f t="shared" si="129"/>
        <v>-5.9178559088146274E-2</v>
      </c>
      <c r="D2669">
        <f t="shared" si="130"/>
        <v>1.3451225590368774E-4</v>
      </c>
      <c r="E2669" s="2">
        <f t="shared" si="131"/>
        <v>5.6409849057736036E-2</v>
      </c>
      <c r="K2669">
        <v>2664</v>
      </c>
      <c r="L2669" s="8">
        <v>-1.5686312826871599E-4</v>
      </c>
      <c r="M2669" s="8">
        <v>-0.29668613593094101</v>
      </c>
    </row>
    <row r="2670" spans="1:13" x14ac:dyDescent="0.55000000000000004">
      <c r="A2670">
        <v>2665</v>
      </c>
      <c r="C2670">
        <f t="shared" si="129"/>
        <v>8.9442805555079816E-2</v>
      </c>
      <c r="D2670">
        <f t="shared" si="130"/>
        <v>2.0437082433348157E-4</v>
      </c>
      <c r="E2670" s="2">
        <f t="shared" si="131"/>
        <v>0.12696978330904701</v>
      </c>
      <c r="K2670">
        <v>2665</v>
      </c>
      <c r="L2670" s="8">
        <v>-5.9889196825666797E-5</v>
      </c>
      <c r="M2670" s="8">
        <v>-0.26688539050726801</v>
      </c>
    </row>
    <row r="2671" spans="1:13" x14ac:dyDescent="0.55000000000000004">
      <c r="A2671">
        <v>2666</v>
      </c>
      <c r="C2671">
        <f t="shared" si="129"/>
        <v>0.21561591130904922</v>
      </c>
      <c r="D2671">
        <f t="shared" si="130"/>
        <v>2.2293662365147033E-4</v>
      </c>
      <c r="E2671" s="2">
        <f t="shared" si="131"/>
        <v>0.1488859753501364</v>
      </c>
      <c r="K2671">
        <v>2666</v>
      </c>
      <c r="L2671" s="8">
        <v>5.2084355487975602E-5</v>
      </c>
      <c r="M2671" s="8">
        <v>-0.17024154339428599</v>
      </c>
    </row>
    <row r="2672" spans="1:13" x14ac:dyDescent="0.55000000000000004">
      <c r="A2672">
        <v>2667</v>
      </c>
      <c r="C2672">
        <f t="shared" si="129"/>
        <v>0.28767396814828211</v>
      </c>
      <c r="D2672">
        <f t="shared" si="130"/>
        <v>1.855500295644485E-4</v>
      </c>
      <c r="E2672" s="2">
        <f t="shared" si="131"/>
        <v>0.10152737983344975</v>
      </c>
      <c r="K2672">
        <v>2667</v>
      </c>
      <c r="L2672" s="8">
        <v>1.5101305786177001E-4</v>
      </c>
      <c r="M2672" s="8">
        <v>-3.0959645636343201E-2</v>
      </c>
    </row>
    <row r="2673" spans="1:13" x14ac:dyDescent="0.55000000000000004">
      <c r="A2673">
        <v>2668</v>
      </c>
      <c r="C2673">
        <f t="shared" si="129"/>
        <v>0.28753192266869693</v>
      </c>
      <c r="D2673">
        <f t="shared" si="130"/>
        <v>1.0159428914177608E-4</v>
      </c>
      <c r="E2673" s="2">
        <f t="shared" si="131"/>
        <v>2.9397034854789617E-2</v>
      </c>
      <c r="K2673">
        <v>2668</v>
      </c>
      <c r="L2673" s="8">
        <v>2.12119603077086E-4</v>
      </c>
      <c r="M2673" s="8">
        <v>0.11607628743091999</v>
      </c>
    </row>
    <row r="2674" spans="1:13" x14ac:dyDescent="0.55000000000000004">
      <c r="A2674">
        <v>2669</v>
      </c>
      <c r="C2674">
        <f t="shared" si="129"/>
        <v>0.21522542529233143</v>
      </c>
      <c r="D2674">
        <f t="shared" si="130"/>
        <v>-7.8594764174195822E-6</v>
      </c>
      <c r="E2674" s="2">
        <f t="shared" si="131"/>
        <v>3.5399553003110295E-4</v>
      </c>
      <c r="K2674">
        <v>2669</v>
      </c>
      <c r="L2674" s="8">
        <v>2.2009947780726299E-4</v>
      </c>
      <c r="M2674" s="8">
        <v>0.23404019422610001</v>
      </c>
    </row>
    <row r="2675" spans="1:13" x14ac:dyDescent="0.55000000000000004">
      <c r="A2675">
        <v>2670</v>
      </c>
      <c r="C2675">
        <f t="shared" si="129"/>
        <v>8.8901882759331044E-2</v>
      </c>
      <c r="D2675">
        <f t="shared" si="130"/>
        <v>-1.1534067906118663E-4</v>
      </c>
      <c r="E2675" s="2">
        <f t="shared" si="131"/>
        <v>4.181427870603581E-2</v>
      </c>
      <c r="K2675">
        <v>2670</v>
      </c>
      <c r="L2675" s="8">
        <v>1.7295407292257701E-4</v>
      </c>
      <c r="M2675" s="8">
        <v>0.29338728249739499</v>
      </c>
    </row>
    <row r="2676" spans="1:13" x14ac:dyDescent="0.55000000000000004">
      <c r="A2676">
        <v>2671</v>
      </c>
      <c r="C2676">
        <f t="shared" si="129"/>
        <v>-5.9734158442197878E-2</v>
      </c>
      <c r="D2676">
        <f t="shared" si="130"/>
        <v>-1.9387380244880267E-4</v>
      </c>
      <c r="E2676" s="2">
        <f t="shared" si="131"/>
        <v>0.11491277212019954</v>
      </c>
      <c r="K2676">
        <v>2671</v>
      </c>
      <c r="L2676" s="8">
        <v>8.2491247545258604E-5</v>
      </c>
      <c r="M2676" s="8">
        <v>0.27925370582465098</v>
      </c>
    </row>
    <row r="2677" spans="1:13" x14ac:dyDescent="0.55000000000000004">
      <c r="A2677">
        <v>2672</v>
      </c>
      <c r="C2677">
        <f t="shared" si="129"/>
        <v>-0.19337818497192411</v>
      </c>
      <c r="D2677">
        <f t="shared" si="130"/>
        <v>-2.2374868795797882E-4</v>
      </c>
      <c r="E2677" s="2">
        <f t="shared" si="131"/>
        <v>0.15097692391776679</v>
      </c>
      <c r="K2677">
        <v>2672</v>
      </c>
      <c r="L2677" s="8">
        <v>-2.8632022518318E-5</v>
      </c>
      <c r="M2677" s="8">
        <v>0.195179306163901</v>
      </c>
    </row>
    <row r="2678" spans="1:13" x14ac:dyDescent="0.55000000000000004">
      <c r="A2678">
        <v>2673</v>
      </c>
      <c r="C2678">
        <f t="shared" si="129"/>
        <v>-0.2784883631620455</v>
      </c>
      <c r="D2678">
        <f t="shared" si="130"/>
        <v>-1.9746736903821961E-4</v>
      </c>
      <c r="E2678" s="2">
        <f t="shared" si="131"/>
        <v>0.1160828963603931</v>
      </c>
      <c r="K2678">
        <v>2673</v>
      </c>
      <c r="L2678" s="8">
        <v>-1.3258422492200901E-4</v>
      </c>
      <c r="M2678" s="8">
        <v>6.2221038469892298E-2</v>
      </c>
    </row>
    <row r="2679" spans="1:13" x14ac:dyDescent="0.55000000000000004">
      <c r="A2679">
        <v>2674</v>
      </c>
      <c r="C2679">
        <f t="shared" si="129"/>
        <v>-0.29370383226841468</v>
      </c>
      <c r="D2679">
        <f t="shared" si="130"/>
        <v>-1.2162590277244969E-4</v>
      </c>
      <c r="E2679" s="2">
        <f t="shared" si="131"/>
        <v>4.3007691255645547E-2</v>
      </c>
      <c r="K2679">
        <v>2674</v>
      </c>
      <c r="L2679" s="8">
        <v>-2.03329885701164E-4</v>
      </c>
      <c r="M2679" s="8">
        <v>-8.63208743002018E-2</v>
      </c>
    </row>
    <row r="2680" spans="1:13" x14ac:dyDescent="0.55000000000000004">
      <c r="A2680">
        <v>2675</v>
      </c>
      <c r="C2680">
        <f t="shared" si="129"/>
        <v>-0.2352058302613681</v>
      </c>
      <c r="D2680">
        <f t="shared" si="130"/>
        <v>-1.5258898581029472E-5</v>
      </c>
      <c r="E2680" s="2">
        <f t="shared" si="131"/>
        <v>4.8235762848285733E-4</v>
      </c>
      <c r="K2680">
        <v>2675</v>
      </c>
      <c r="L2680" s="8">
        <v>-2.2315031523942701E-4</v>
      </c>
      <c r="M2680" s="8">
        <v>-0.21324318860598299</v>
      </c>
    </row>
    <row r="2681" spans="1:13" x14ac:dyDescent="0.55000000000000004">
      <c r="A2681">
        <v>2676</v>
      </c>
      <c r="C2681">
        <f t="shared" si="129"/>
        <v>-0.11767612260524309</v>
      </c>
      <c r="D2681">
        <f t="shared" si="130"/>
        <v>9.4937767521429553E-5</v>
      </c>
      <c r="E2681" s="2">
        <f t="shared" si="131"/>
        <v>2.858848629897117E-2</v>
      </c>
      <c r="K2681">
        <v>2676</v>
      </c>
      <c r="L2681" s="8">
        <v>-1.8708136400192099E-4</v>
      </c>
      <c r="M2681" s="8">
        <v>-0.286757423460693</v>
      </c>
    </row>
    <row r="2682" spans="1:13" x14ac:dyDescent="0.55000000000000004">
      <c r="A2682">
        <v>2677</v>
      </c>
      <c r="C2682">
        <f t="shared" si="129"/>
        <v>2.9387811408525259E-2</v>
      </c>
      <c r="D2682">
        <f t="shared" si="130"/>
        <v>1.8130705510570574E-4</v>
      </c>
      <c r="E2682" s="2">
        <f t="shared" si="131"/>
        <v>0.10102181687671415</v>
      </c>
      <c r="K2682">
        <v>2677</v>
      </c>
      <c r="L2682" s="8">
        <v>-1.04156724581609E-4</v>
      </c>
      <c r="M2682" s="8">
        <v>-0.28845148269576598</v>
      </c>
    </row>
    <row r="2683" spans="1:13" x14ac:dyDescent="0.55000000000000004">
      <c r="A2683">
        <v>2678</v>
      </c>
      <c r="C2683">
        <f t="shared" si="129"/>
        <v>0.16907602420566106</v>
      </c>
      <c r="D2683">
        <f t="shared" si="130"/>
        <v>2.2217209350868216E-4</v>
      </c>
      <c r="E2683" s="2">
        <f t="shared" si="131"/>
        <v>0.14975127814740696</v>
      </c>
      <c r="K2683">
        <v>2678</v>
      </c>
      <c r="L2683" s="8">
        <v>4.8546126515764401E-6</v>
      </c>
      <c r="M2683" s="8">
        <v>-0.217901078666598</v>
      </c>
    </row>
    <row r="2684" spans="1:13" x14ac:dyDescent="0.55000000000000004">
      <c r="A2684">
        <v>2679</v>
      </c>
      <c r="C2684">
        <f t="shared" si="129"/>
        <v>0.26632971876651662</v>
      </c>
      <c r="D2684">
        <f t="shared" si="130"/>
        <v>2.072766194574463E-4</v>
      </c>
      <c r="E2684" s="2">
        <f t="shared" si="131"/>
        <v>0.12895691561704814</v>
      </c>
      <c r="K2684">
        <v>2679</v>
      </c>
      <c r="L2684" s="8">
        <v>1.12650082030344E-4</v>
      </c>
      <c r="M2684" s="8">
        <v>-9.2775997725226406E-2</v>
      </c>
    </row>
    <row r="2685" spans="1:13" x14ac:dyDescent="0.55000000000000004">
      <c r="A2685">
        <v>2680</v>
      </c>
      <c r="C2685">
        <f t="shared" si="129"/>
        <v>0.29674026770296569</v>
      </c>
      <c r="D2685">
        <f t="shared" si="130"/>
        <v>1.4035908296760184E-4</v>
      </c>
      <c r="E2685" s="2">
        <f t="shared" si="131"/>
        <v>5.8155666654044508E-2</v>
      </c>
      <c r="K2685">
        <v>2680</v>
      </c>
      <c r="L2685" s="8">
        <v>1.92231639534239E-4</v>
      </c>
      <c r="M2685" s="8">
        <v>5.5585407386934502E-2</v>
      </c>
    </row>
    <row r="2686" spans="1:13" x14ac:dyDescent="0.55000000000000004">
      <c r="A2686">
        <v>2681</v>
      </c>
      <c r="C2686">
        <f t="shared" si="129"/>
        <v>0.25267526423500986</v>
      </c>
      <c r="D2686">
        <f t="shared" si="130"/>
        <v>3.8214375187308302E-5</v>
      </c>
      <c r="E2686" s="2">
        <f t="shared" si="131"/>
        <v>3.925042778929768E-3</v>
      </c>
      <c r="K2686">
        <v>2681</v>
      </c>
      <c r="L2686" s="8">
        <v>2.2366759039826799E-4</v>
      </c>
      <c r="M2686" s="8">
        <v>0.19002510239220399</v>
      </c>
    </row>
    <row r="2687" spans="1:13" x14ac:dyDescent="0.55000000000000004">
      <c r="A2687">
        <v>2682</v>
      </c>
      <c r="C2687">
        <f t="shared" si="129"/>
        <v>0.14519409541699352</v>
      </c>
      <c r="D2687">
        <f t="shared" si="130"/>
        <v>-7.3521335269113283E-5</v>
      </c>
      <c r="E2687" s="2">
        <f t="shared" si="131"/>
        <v>1.733902622555776E-2</v>
      </c>
      <c r="K2687">
        <v>2682</v>
      </c>
      <c r="L2687" s="8">
        <v>1.9908460571405501E-4</v>
      </c>
      <c r="M2687" s="8">
        <v>0.27687183167319501</v>
      </c>
    </row>
    <row r="2688" spans="1:13" x14ac:dyDescent="0.55000000000000004">
      <c r="A2688">
        <v>2683</v>
      </c>
      <c r="C2688">
        <f t="shared" si="129"/>
        <v>1.2722690974453893E-3</v>
      </c>
      <c r="D2688">
        <f t="shared" si="130"/>
        <v>-1.668047402805765E-4</v>
      </c>
      <c r="E2688" s="2">
        <f t="shared" si="131"/>
        <v>8.5908796488161701E-2</v>
      </c>
      <c r="K2688">
        <v>2683</v>
      </c>
      <c r="L2688" s="8">
        <v>1.2463964649752599E-4</v>
      </c>
      <c r="M2688" s="8">
        <v>0.29437429312348601</v>
      </c>
    </row>
    <row r="2689" spans="1:13" x14ac:dyDescent="0.55000000000000004">
      <c r="A2689">
        <v>2684</v>
      </c>
      <c r="C2689">
        <f t="shared" si="129"/>
        <v>-0.1429688699473094</v>
      </c>
      <c r="D2689">
        <f t="shared" si="130"/>
        <v>-2.1822367144638775E-4</v>
      </c>
      <c r="E2689" s="2">
        <f t="shared" si="131"/>
        <v>0.14525074442842098</v>
      </c>
      <c r="K2689">
        <v>2684</v>
      </c>
      <c r="L2689" s="8">
        <v>1.89779146074594E-5</v>
      </c>
      <c r="M2689" s="8">
        <v>0.238148886695465</v>
      </c>
    </row>
    <row r="2690" spans="1:13" x14ac:dyDescent="0.55000000000000004">
      <c r="A2690">
        <v>2685</v>
      </c>
      <c r="C2690">
        <f t="shared" si="129"/>
        <v>-0.25132783618046467</v>
      </c>
      <c r="D2690">
        <f t="shared" si="130"/>
        <v>-2.1487306086995231E-4</v>
      </c>
      <c r="E2690" s="2">
        <f t="shared" si="131"/>
        <v>0.13958103257351295</v>
      </c>
      <c r="K2690">
        <v>2685</v>
      </c>
      <c r="L2690" s="8">
        <v>-9.1436953726480301E-5</v>
      </c>
      <c r="M2690" s="8">
        <v>0.122277614226128</v>
      </c>
    </row>
    <row r="2691" spans="1:13" x14ac:dyDescent="0.55000000000000004">
      <c r="A2691">
        <v>2686</v>
      </c>
      <c r="C2691">
        <f t="shared" si="129"/>
        <v>-0.29660881310372483</v>
      </c>
      <c r="D2691">
        <f t="shared" si="130"/>
        <v>-1.5759384118009843E-4</v>
      </c>
      <c r="E2691" s="2">
        <f t="shared" si="131"/>
        <v>7.4196294570252938E-2</v>
      </c>
      <c r="K2691">
        <v>2686</v>
      </c>
      <c r="L2691" s="8">
        <v>-1.7895086976594301E-4</v>
      </c>
      <c r="M2691" s="8">
        <v>-2.4218845281389401E-2</v>
      </c>
    </row>
    <row r="2692" spans="1:13" x14ac:dyDescent="0.55000000000000004">
      <c r="A2692">
        <v>2687</v>
      </c>
      <c r="C2692">
        <f t="shared" si="129"/>
        <v>-0.26744722995613823</v>
      </c>
      <c r="D2692">
        <f t="shared" si="130"/>
        <v>-6.0761889169428065E-5</v>
      </c>
      <c r="E2692" s="2">
        <f t="shared" si="131"/>
        <v>1.0567364084691172E-2</v>
      </c>
      <c r="K2692">
        <v>2687</v>
      </c>
      <c r="L2692" s="8">
        <v>-2.2164543034192499E-4</v>
      </c>
      <c r="M2692" s="8">
        <v>-0.16464954474537499</v>
      </c>
    </row>
    <row r="2693" spans="1:13" x14ac:dyDescent="0.55000000000000004">
      <c r="A2693">
        <v>2688</v>
      </c>
      <c r="C2693">
        <f t="shared" si="129"/>
        <v>-0.17116202943082087</v>
      </c>
      <c r="D2693">
        <f t="shared" si="130"/>
        <v>5.1320016263551679E-5</v>
      </c>
      <c r="E2693" s="2">
        <f t="shared" si="131"/>
        <v>8.5897149116760541E-3</v>
      </c>
      <c r="K2693">
        <v>2688</v>
      </c>
      <c r="L2693" s="8">
        <v>-2.08827517900345E-4</v>
      </c>
      <c r="M2693" s="8">
        <v>-0.26384274431625998</v>
      </c>
    </row>
    <row r="2694" spans="1:13" x14ac:dyDescent="0.55000000000000004">
      <c r="A2694">
        <v>2689</v>
      </c>
      <c r="C2694">
        <f t="shared" ref="C2694:C2757" si="132">$D$1*COS($B$2*(A2694-$L$2)+$B$1)</f>
        <v>-3.1918767327217913E-2</v>
      </c>
      <c r="D2694">
        <f t="shared" ref="D2694:D2757" si="133">$D$2*COS($B$2*(A2694-$L$3)+$B$3)</f>
        <v>1.5052167935527628E-4</v>
      </c>
      <c r="E2694" s="2">
        <f t="shared" ref="E2694:E2757" si="134">(M2694-C2694)^2</f>
        <v>7.0244147281690802E-2</v>
      </c>
      <c r="K2694">
        <v>2689</v>
      </c>
      <c r="L2694" s="8">
        <v>-1.4370745812875401E-4</v>
      </c>
      <c r="M2694" s="8">
        <v>-0.29695489181158102</v>
      </c>
    </row>
    <row r="2695" spans="1:13" x14ac:dyDescent="0.55000000000000004">
      <c r="A2695">
        <v>2690</v>
      </c>
      <c r="C2695">
        <f t="shared" si="132"/>
        <v>0.11533543258028793</v>
      </c>
      <c r="D2695">
        <f t="shared" si="133"/>
        <v>2.1194557367382657E-4</v>
      </c>
      <c r="E2695" s="2">
        <f t="shared" si="134"/>
        <v>0.13766198237705243</v>
      </c>
      <c r="K2695">
        <v>2690</v>
      </c>
      <c r="L2695" s="8">
        <v>-4.2594973972469502E-5</v>
      </c>
      <c r="M2695" s="8">
        <v>-0.255692844478284</v>
      </c>
    </row>
    <row r="2696" spans="1:13" x14ac:dyDescent="0.55000000000000004">
      <c r="A2696">
        <v>2691</v>
      </c>
      <c r="C2696">
        <f t="shared" si="132"/>
        <v>0.23364286998857489</v>
      </c>
      <c r="D2696">
        <f t="shared" si="133"/>
        <v>2.2017559645921961E-4</v>
      </c>
      <c r="E2696" s="2">
        <f t="shared" si="134"/>
        <v>0.14748196571058042</v>
      </c>
      <c r="K2696">
        <v>2691</v>
      </c>
      <c r="L2696" s="8">
        <v>6.9185685655255306E-5</v>
      </c>
      <c r="M2696" s="8">
        <v>-0.15039093804215101</v>
      </c>
    </row>
    <row r="2697" spans="1:13" x14ac:dyDescent="0.55000000000000004">
      <c r="A2697">
        <v>2692</v>
      </c>
      <c r="C2697">
        <f t="shared" si="132"/>
        <v>0.2933108718316696</v>
      </c>
      <c r="D2697">
        <f t="shared" si="133"/>
        <v>1.7314618546695107E-4</v>
      </c>
      <c r="E2697" s="2">
        <f t="shared" si="134"/>
        <v>9.0440674138774213E-2</v>
      </c>
      <c r="K2697">
        <v>2692</v>
      </c>
      <c r="L2697" s="8">
        <v>1.6363836111378701E-4</v>
      </c>
      <c r="M2697" s="8">
        <v>-7.4226882157155697E-3</v>
      </c>
    </row>
    <row r="2698" spans="1:13" x14ac:dyDescent="0.55000000000000004">
      <c r="A2698">
        <v>2693</v>
      </c>
      <c r="C2698">
        <f t="shared" si="132"/>
        <v>0.27936402734801402</v>
      </c>
      <c r="D2698">
        <f t="shared" si="133"/>
        <v>8.2660731555246161E-5</v>
      </c>
      <c r="E2698" s="2">
        <f t="shared" si="134"/>
        <v>2.0152473356926472E-2</v>
      </c>
      <c r="K2698">
        <v>2693</v>
      </c>
      <c r="L2698" s="8">
        <v>2.17106793892678E-4</v>
      </c>
      <c r="M2698" s="8">
        <v>0.13740461992136099</v>
      </c>
    </row>
    <row r="2699" spans="1:13" x14ac:dyDescent="0.55000000000000004">
      <c r="A2699">
        <v>2694</v>
      </c>
      <c r="C2699">
        <f t="shared" si="132"/>
        <v>0.19530270052746773</v>
      </c>
      <c r="D2699">
        <f t="shared" si="133"/>
        <v>-2.8570823626558362E-5</v>
      </c>
      <c r="E2699" s="2">
        <f t="shared" si="134"/>
        <v>2.7578659846980245E-3</v>
      </c>
      <c r="K2699">
        <v>2694</v>
      </c>
      <c r="L2699" s="8">
        <v>2.16199483308378E-4</v>
      </c>
      <c r="M2699" s="8">
        <v>0.247818088602755</v>
      </c>
    </row>
    <row r="2700" spans="1:13" x14ac:dyDescent="0.55000000000000004">
      <c r="A2700">
        <v>2695</v>
      </c>
      <c r="C2700">
        <f t="shared" si="132"/>
        <v>6.222451252845318E-2</v>
      </c>
      <c r="D2700">
        <f t="shared" si="133"/>
        <v>-1.3263170430403211E-4</v>
      </c>
      <c r="E2700" s="2">
        <f t="shared" si="134"/>
        <v>5.4727674273266379E-2</v>
      </c>
      <c r="K2700">
        <v>2695</v>
      </c>
      <c r="L2700" s="8">
        <v>1.61143670925271E-4</v>
      </c>
      <c r="M2700" s="8">
        <v>0.29616397964177799</v>
      </c>
    </row>
    <row r="2701" spans="1:13" x14ac:dyDescent="0.55000000000000004">
      <c r="A2701">
        <v>2696</v>
      </c>
      <c r="C2701">
        <f t="shared" si="132"/>
        <v>-8.6470716525512303E-2</v>
      </c>
      <c r="D2701">
        <f t="shared" si="133"/>
        <v>-2.0340482285536164E-4</v>
      </c>
      <c r="E2701" s="2">
        <f t="shared" si="134"/>
        <v>0.12730943783086626</v>
      </c>
      <c r="K2701">
        <v>2696</v>
      </c>
      <c r="L2701" s="8">
        <v>6.5728426496171501E-5</v>
      </c>
      <c r="M2701" s="8">
        <v>0.270333764711574</v>
      </c>
    </row>
    <row r="2702" spans="1:13" x14ac:dyDescent="0.55000000000000004">
      <c r="A2702">
        <v>2697</v>
      </c>
      <c r="C2702">
        <f t="shared" si="132"/>
        <v>-0.21346361839071762</v>
      </c>
      <c r="D2702">
        <f t="shared" si="133"/>
        <v>-2.2312761830413309E-4</v>
      </c>
      <c r="E2702" s="2">
        <f t="shared" si="134"/>
        <v>0.15230317962953752</v>
      </c>
      <c r="K2702">
        <v>2697</v>
      </c>
      <c r="L2702" s="8">
        <v>-4.6148910098449903E-5</v>
      </c>
      <c r="M2702" s="8">
        <v>0.17679678138043201</v>
      </c>
    </row>
    <row r="2703" spans="1:13" x14ac:dyDescent="0.55000000000000004">
      <c r="A2703">
        <v>2698</v>
      </c>
      <c r="C2703">
        <f t="shared" si="132"/>
        <v>-0.28688165149564121</v>
      </c>
      <c r="D2703">
        <f t="shared" si="133"/>
        <v>-1.8685008471603981E-4</v>
      </c>
      <c r="E2703" s="2">
        <f t="shared" si="134"/>
        <v>0.10618578162501791</v>
      </c>
      <c r="K2703">
        <v>2698</v>
      </c>
      <c r="L2703" s="8">
        <v>-1.4646796587186001E-4</v>
      </c>
      <c r="M2703" s="8">
        <v>3.8979947384954E-2</v>
      </c>
    </row>
    <row r="2704" spans="1:13" x14ac:dyDescent="0.55000000000000004">
      <c r="A2704">
        <v>2699</v>
      </c>
      <c r="C2704">
        <f t="shared" si="132"/>
        <v>-0.28829843706159036</v>
      </c>
      <c r="D2704">
        <f t="shared" si="133"/>
        <v>-1.0367711835216886E-4</v>
      </c>
      <c r="E2704" s="2">
        <f t="shared" si="134"/>
        <v>3.2291651826205983E-2</v>
      </c>
      <c r="K2704">
        <v>2699</v>
      </c>
      <c r="L2704" s="8">
        <v>-2.1010321097136899E-4</v>
      </c>
      <c r="M2704" s="8">
        <v>-0.10859965624712301</v>
      </c>
    </row>
    <row r="2705" spans="1:13" x14ac:dyDescent="0.55000000000000004">
      <c r="A2705">
        <v>2700</v>
      </c>
      <c r="C2705">
        <f t="shared" si="132"/>
        <v>-0.2173583917742504</v>
      </c>
      <c r="D2705">
        <f t="shared" si="133"/>
        <v>5.5166193782841012E-6</v>
      </c>
      <c r="E2705" s="2">
        <f t="shared" si="134"/>
        <v>1.3505718188171203E-4</v>
      </c>
      <c r="K2705">
        <v>2700</v>
      </c>
      <c r="L2705" s="8">
        <v>-2.2111680349740299E-4</v>
      </c>
      <c r="M2705" s="8">
        <v>-0.228979802268752</v>
      </c>
    </row>
    <row r="2706" spans="1:13" x14ac:dyDescent="0.55000000000000004">
      <c r="A2706">
        <v>2701</v>
      </c>
      <c r="C2706">
        <f t="shared" si="132"/>
        <v>-9.1865971703979532E-2</v>
      </c>
      <c r="D2706">
        <f t="shared" si="133"/>
        <v>1.13325801925196E-4</v>
      </c>
      <c r="E2706" s="2">
        <f t="shared" si="134"/>
        <v>4.0057846747180124E-2</v>
      </c>
      <c r="K2706">
        <v>2701</v>
      </c>
      <c r="L2706" s="8">
        <v>-1.7675032087844899E-4</v>
      </c>
      <c r="M2706" s="8">
        <v>-0.292010536324606</v>
      </c>
    </row>
    <row r="2707" spans="1:13" x14ac:dyDescent="0.55000000000000004">
      <c r="A2707">
        <v>2702</v>
      </c>
      <c r="C2707">
        <f t="shared" si="132"/>
        <v>5.6682870882623471E-2</v>
      </c>
      <c r="D2707">
        <f t="shared" si="133"/>
        <v>1.9269259690765677E-4</v>
      </c>
      <c r="E2707" s="2">
        <f t="shared" si="134"/>
        <v>0.11464203076081177</v>
      </c>
      <c r="K2707">
        <v>2702</v>
      </c>
      <c r="L2707" s="8">
        <v>-8.8115623916101799E-5</v>
      </c>
      <c r="M2707" s="8">
        <v>-0.28190542005610902</v>
      </c>
    </row>
    <row r="2708" spans="1:13" x14ac:dyDescent="0.55000000000000004">
      <c r="A2708">
        <v>2703</v>
      </c>
      <c r="C2708">
        <f t="shared" si="132"/>
        <v>0.19100550765883487</v>
      </c>
      <c r="D2708">
        <f t="shared" si="133"/>
        <v>2.2369761170467234E-4</v>
      </c>
      <c r="E2708" s="2">
        <f t="shared" si="134"/>
        <v>0.15382150688123464</v>
      </c>
      <c r="K2708">
        <v>2703</v>
      </c>
      <c r="L2708" s="8">
        <v>2.2588177685679299E-5</v>
      </c>
      <c r="M2708" s="8">
        <v>-0.201195342520298</v>
      </c>
    </row>
    <row r="2709" spans="1:13" x14ac:dyDescent="0.55000000000000004">
      <c r="A2709">
        <v>2704</v>
      </c>
      <c r="C2709">
        <f t="shared" si="132"/>
        <v>0.27738978808894671</v>
      </c>
      <c r="D2709">
        <f t="shared" si="133"/>
        <v>1.9855924113572291E-4</v>
      </c>
      <c r="E2709" s="2">
        <f t="shared" si="134"/>
        <v>0.12074543007506446</v>
      </c>
      <c r="K2709">
        <v>2704</v>
      </c>
      <c r="L2709" s="8">
        <v>1.27634630059201E-4</v>
      </c>
      <c r="M2709" s="8">
        <v>-7.0094643324986494E-2</v>
      </c>
    </row>
    <row r="2710" spans="1:13" x14ac:dyDescent="0.55000000000000004">
      <c r="A2710">
        <v>2705</v>
      </c>
      <c r="C2710">
        <f t="shared" si="132"/>
        <v>0.29415507862252493</v>
      </c>
      <c r="D2710">
        <f t="shared" si="133"/>
        <v>1.2358668633913106E-4</v>
      </c>
      <c r="E2710" s="2">
        <f t="shared" si="134"/>
        <v>4.6480507438379268E-2</v>
      </c>
      <c r="K2710">
        <v>2705</v>
      </c>
      <c r="L2710" s="8">
        <v>2.00714197546634E-4</v>
      </c>
      <c r="M2710" s="8">
        <v>7.8561694126665998E-2</v>
      </c>
    </row>
    <row r="2711" spans="1:13" x14ac:dyDescent="0.55000000000000004">
      <c r="A2711">
        <v>2706</v>
      </c>
      <c r="C2711">
        <f t="shared" si="132"/>
        <v>0.23709364471933483</v>
      </c>
      <c r="D2711">
        <f t="shared" si="133"/>
        <v>1.7596478271697663E-5</v>
      </c>
      <c r="E2711" s="2">
        <f t="shared" si="134"/>
        <v>8.7331342219006776E-4</v>
      </c>
      <c r="K2711">
        <v>2706</v>
      </c>
      <c r="L2711" s="8">
        <v>2.2352364911802899E-4</v>
      </c>
      <c r="M2711" s="8">
        <v>0.207541767922927</v>
      </c>
    </row>
    <row r="2712" spans="1:13" x14ac:dyDescent="0.55000000000000004">
      <c r="A2712">
        <v>2707</v>
      </c>
      <c r="C2712">
        <f t="shared" si="132"/>
        <v>0.12052670353008361</v>
      </c>
      <c r="D2712">
        <f t="shared" si="133"/>
        <v>-9.281007493685826E-5</v>
      </c>
      <c r="E2712" s="2">
        <f t="shared" si="134"/>
        <v>2.6900925118273404E-2</v>
      </c>
      <c r="K2712">
        <v>2707</v>
      </c>
      <c r="L2712" s="8">
        <v>1.90350216127763E-4</v>
      </c>
      <c r="M2712" s="8">
        <v>0.28454171844723503</v>
      </c>
    </row>
    <row r="2713" spans="1:13" x14ac:dyDescent="0.55000000000000004">
      <c r="A2713">
        <v>2708</v>
      </c>
      <c r="C2713">
        <f t="shared" si="132"/>
        <v>-2.6289899744533923E-2</v>
      </c>
      <c r="D2713">
        <f t="shared" si="133"/>
        <v>-1.7992325561823409E-4</v>
      </c>
      <c r="E2713" s="2">
        <f t="shared" si="134"/>
        <v>0.10021424139242377</v>
      </c>
      <c r="K2713">
        <v>2708</v>
      </c>
      <c r="L2713" s="8">
        <v>1.09502390661288E-4</v>
      </c>
      <c r="M2713" s="8">
        <v>0.29027643041776202</v>
      </c>
    </row>
    <row r="2714" spans="1:13" x14ac:dyDescent="0.55000000000000004">
      <c r="A2714">
        <v>2709</v>
      </c>
      <c r="C2714">
        <f t="shared" si="132"/>
        <v>-0.16650829232949657</v>
      </c>
      <c r="D2714">
        <f t="shared" si="133"/>
        <v>-2.218794916206436E-4</v>
      </c>
      <c r="E2714" s="2">
        <f t="shared" si="134"/>
        <v>0.15195799670051624</v>
      </c>
      <c r="K2714">
        <v>2709</v>
      </c>
      <c r="L2714" s="8">
        <v>1.2290121501790501E-6</v>
      </c>
      <c r="M2714" s="8">
        <v>0.223309609645921</v>
      </c>
    </row>
    <row r="2715" spans="1:13" x14ac:dyDescent="0.55000000000000004">
      <c r="A2715">
        <v>2710</v>
      </c>
      <c r="C2715">
        <f t="shared" si="132"/>
        <v>-0.26493661325666912</v>
      </c>
      <c r="D2715">
        <f t="shared" si="133"/>
        <v>-2.0814865207565621E-4</v>
      </c>
      <c r="E2715" s="2">
        <f t="shared" si="134"/>
        <v>0.13348071389793145</v>
      </c>
      <c r="K2715">
        <v>2710</v>
      </c>
      <c r="L2715" s="8">
        <v>-1.0735218007818E-4</v>
      </c>
      <c r="M2715" s="8">
        <v>0.100413511826013</v>
      </c>
    </row>
    <row r="2716" spans="1:13" x14ac:dyDescent="0.55000000000000004">
      <c r="A2716">
        <v>2711</v>
      </c>
      <c r="C2716">
        <f t="shared" si="132"/>
        <v>-0.29687142867802774</v>
      </c>
      <c r="D2716">
        <f t="shared" si="133"/>
        <v>-1.4217688828525309E-4</v>
      </c>
      <c r="E2716" s="2">
        <f t="shared" si="134"/>
        <v>6.212040598696604E-2</v>
      </c>
      <c r="K2716">
        <v>2711</v>
      </c>
      <c r="L2716" s="8">
        <v>-1.8904635284138299E-4</v>
      </c>
      <c r="M2716" s="8">
        <v>-4.7631772950922302E-2</v>
      </c>
    </row>
    <row r="2717" spans="1:13" x14ac:dyDescent="0.55000000000000004">
      <c r="A2717">
        <v>2712</v>
      </c>
      <c r="C2717">
        <f t="shared" si="132"/>
        <v>-0.25429777305497492</v>
      </c>
      <c r="D2717">
        <f t="shared" si="133"/>
        <v>-4.0521722387073846E-5</v>
      </c>
      <c r="E2717" s="2">
        <f t="shared" si="134"/>
        <v>4.9773572961584397E-3</v>
      </c>
      <c r="K2717">
        <v>2712</v>
      </c>
      <c r="L2717" s="8">
        <v>-2.2339269377703001E-4</v>
      </c>
      <c r="M2717" s="8">
        <v>-0.183747384706232</v>
      </c>
    </row>
    <row r="2718" spans="1:13" x14ac:dyDescent="0.55000000000000004">
      <c r="A2718">
        <v>2713</v>
      </c>
      <c r="C2718">
        <f t="shared" si="132"/>
        <v>-0.14790073656777716</v>
      </c>
      <c r="D2718">
        <f t="shared" si="133"/>
        <v>7.1303541699980463E-5</v>
      </c>
      <c r="E2718" s="2">
        <f t="shared" si="134"/>
        <v>1.5861283464052817E-2</v>
      </c>
      <c r="K2718">
        <v>2713</v>
      </c>
      <c r="L2718" s="8">
        <v>-2.0178894872855901E-4</v>
      </c>
      <c r="M2718" s="8">
        <v>-0.27384232407584702</v>
      </c>
    </row>
    <row r="2719" spans="1:13" x14ac:dyDescent="0.55000000000000004">
      <c r="A2719">
        <v>2714</v>
      </c>
      <c r="C2719">
        <f t="shared" si="132"/>
        <v>-4.3837327016793357E-3</v>
      </c>
      <c r="D2719">
        <f t="shared" si="133"/>
        <v>1.6523311978054796E-4</v>
      </c>
      <c r="E2719" s="2">
        <f t="shared" si="134"/>
        <v>8.4662389759402518E-2</v>
      </c>
      <c r="K2719">
        <v>2714</v>
      </c>
      <c r="L2719" s="8">
        <v>-1.2964590966326299E-4</v>
      </c>
      <c r="M2719" s="8">
        <v>-0.29535175458621998</v>
      </c>
    </row>
    <row r="2720" spans="1:13" x14ac:dyDescent="0.55000000000000004">
      <c r="A2720">
        <v>2715</v>
      </c>
      <c r="C2720">
        <f t="shared" si="132"/>
        <v>0.14023349566983345</v>
      </c>
      <c r="D2720">
        <f t="shared" si="133"/>
        <v>2.1769266763383067E-4</v>
      </c>
      <c r="E2720" s="2">
        <f t="shared" si="134"/>
        <v>0.14678246811078843</v>
      </c>
      <c r="K2720">
        <v>2715</v>
      </c>
      <c r="L2720" s="8">
        <v>-2.5032248257969399E-5</v>
      </c>
      <c r="M2720" s="8">
        <v>-0.242888505931208</v>
      </c>
    </row>
    <row r="2721" spans="1:13" x14ac:dyDescent="0.55000000000000004">
      <c r="A2721">
        <v>2716</v>
      </c>
      <c r="C2721">
        <f t="shared" si="132"/>
        <v>0.24965507251626853</v>
      </c>
      <c r="D2721">
        <f t="shared" si="133"/>
        <v>2.1551594450914432E-4</v>
      </c>
      <c r="E2721" s="2">
        <f t="shared" si="134"/>
        <v>0.14382858791214156</v>
      </c>
      <c r="K2721">
        <v>2716</v>
      </c>
      <c r="L2721" s="8">
        <v>8.5850895012327502E-5</v>
      </c>
      <c r="M2721" s="8">
        <v>-0.129592324194825</v>
      </c>
    </row>
    <row r="2722" spans="1:13" x14ac:dyDescent="0.55000000000000004">
      <c r="A2722">
        <v>2717</v>
      </c>
      <c r="C2722">
        <f t="shared" si="132"/>
        <v>0.29641848847346669</v>
      </c>
      <c r="D2722">
        <f t="shared" si="133"/>
        <v>1.5924926202852256E-4</v>
      </c>
      <c r="E2722" s="2">
        <f t="shared" si="134"/>
        <v>7.8544226736643408E-2</v>
      </c>
      <c r="K2722">
        <v>2717</v>
      </c>
      <c r="L2722" s="8">
        <v>1.7523214904649901E-4</v>
      </c>
      <c r="M2722" s="8">
        <v>1.61610590685651E-2</v>
      </c>
    </row>
    <row r="2723" spans="1:13" x14ac:dyDescent="0.55000000000000004">
      <c r="A2723">
        <v>2718</v>
      </c>
      <c r="C2723">
        <f t="shared" si="132"/>
        <v>0.26878711183073806</v>
      </c>
      <c r="D2723">
        <f t="shared" si="133"/>
        <v>6.3014371488411583E-5</v>
      </c>
      <c r="E2723" s="2">
        <f t="shared" si="134"/>
        <v>1.2303314504627523E-2</v>
      </c>
      <c r="K2723">
        <v>2718</v>
      </c>
      <c r="L2723" s="8">
        <v>2.20725424290644E-4</v>
      </c>
      <c r="M2723" s="8">
        <v>0.15786680483230101</v>
      </c>
    </row>
    <row r="2724" spans="1:13" x14ac:dyDescent="0.55000000000000004">
      <c r="A2724">
        <v>2719</v>
      </c>
      <c r="C2724">
        <f t="shared" si="132"/>
        <v>0.1736958357014228</v>
      </c>
      <c r="D2724">
        <f t="shared" si="133"/>
        <v>-4.9035798058871843E-5</v>
      </c>
      <c r="E2724" s="2">
        <f t="shared" si="134"/>
        <v>7.45424925798695E-3</v>
      </c>
      <c r="K2724">
        <v>2719</v>
      </c>
      <c r="L2724" s="8">
        <v>2.1093664774007301E-4</v>
      </c>
      <c r="M2724" s="8">
        <v>0.26003382999123098</v>
      </c>
    </row>
    <row r="2725" spans="1:13" x14ac:dyDescent="0.55000000000000004">
      <c r="A2725">
        <v>2720</v>
      </c>
      <c r="C2725">
        <f t="shared" si="132"/>
        <v>3.5010566030916367E-2</v>
      </c>
      <c r="D2725">
        <f t="shared" si="133"/>
        <v>-1.4877901588477552E-4</v>
      </c>
      <c r="E2725" s="2">
        <f t="shared" si="134"/>
        <v>6.8677122505602664E-2</v>
      </c>
      <c r="K2725">
        <v>2720</v>
      </c>
      <c r="L2725" s="8">
        <v>1.4831747920704001E-4</v>
      </c>
      <c r="M2725" s="8">
        <v>0.29707376929608798</v>
      </c>
    </row>
    <row r="2726" spans="1:13" x14ac:dyDescent="0.55000000000000004">
      <c r="A2726">
        <v>2721</v>
      </c>
      <c r="C2726">
        <f t="shared" si="132"/>
        <v>-0.112461617750925</v>
      </c>
      <c r="D2726">
        <f t="shared" si="133"/>
        <v>-2.1118183673801897E-4</v>
      </c>
      <c r="E2726" s="2">
        <f t="shared" si="134"/>
        <v>0.13851151965586417</v>
      </c>
      <c r="K2726">
        <v>2721</v>
      </c>
      <c r="L2726" s="8">
        <v>4.8551277911761397E-5</v>
      </c>
      <c r="M2726" s="8">
        <v>0.25970974016887</v>
      </c>
    </row>
    <row r="2727" spans="1:13" x14ac:dyDescent="0.55000000000000004">
      <c r="A2727">
        <v>2722</v>
      </c>
      <c r="C2727">
        <f t="shared" si="132"/>
        <v>-0.23170830598010028</v>
      </c>
      <c r="D2727">
        <f t="shared" si="133"/>
        <v>-2.2058246792994765E-4</v>
      </c>
      <c r="E2727" s="2">
        <f t="shared" si="134"/>
        <v>0.15132730301256014</v>
      </c>
      <c r="K2727">
        <v>2722</v>
      </c>
      <c r="L2727" s="8">
        <v>-6.3374892126779806E-5</v>
      </c>
      <c r="M2727" s="8">
        <v>0.157299795494098</v>
      </c>
    </row>
    <row r="2728" spans="1:13" x14ac:dyDescent="0.55000000000000004">
      <c r="A2728">
        <v>2723</v>
      </c>
      <c r="C2728">
        <f t="shared" si="132"/>
        <v>-0.29280109343147531</v>
      </c>
      <c r="D2728">
        <f t="shared" si="133"/>
        <v>-1.7462154918198916E-4</v>
      </c>
      <c r="E2728" s="2">
        <f t="shared" si="134"/>
        <v>9.5045335119796681E-2</v>
      </c>
      <c r="K2728">
        <v>2723</v>
      </c>
      <c r="L2728" s="8">
        <v>-1.5942842728288101E-4</v>
      </c>
      <c r="M2728" s="8">
        <v>1.54931412207424E-2</v>
      </c>
    </row>
    <row r="2729" spans="1:13" x14ac:dyDescent="0.55000000000000004">
      <c r="A2729">
        <v>2724</v>
      </c>
      <c r="C2729">
        <f t="shared" si="132"/>
        <v>-0.28040697819025789</v>
      </c>
      <c r="D2729">
        <f t="shared" si="133"/>
        <v>-8.4834302319288616E-5</v>
      </c>
      <c r="E2729" s="2">
        <f t="shared" si="134"/>
        <v>2.2563978958573712E-2</v>
      </c>
      <c r="K2729">
        <v>2724</v>
      </c>
      <c r="L2729" s="8">
        <v>-2.15552123803824E-4</v>
      </c>
      <c r="M2729" s="8">
        <v>-0.130193866383819</v>
      </c>
    </row>
    <row r="2730" spans="1:13" x14ac:dyDescent="0.55000000000000004">
      <c r="A2730">
        <v>2725</v>
      </c>
      <c r="C2730">
        <f t="shared" si="132"/>
        <v>-0.19763662193342019</v>
      </c>
      <c r="D2730">
        <f t="shared" si="133"/>
        <v>2.6244566260341373E-5</v>
      </c>
      <c r="E2730" s="2">
        <f t="shared" si="134"/>
        <v>2.0826801428904832E-3</v>
      </c>
      <c r="K2730">
        <v>2725</v>
      </c>
      <c r="L2730" s="8">
        <v>-2.1768945372980299E-4</v>
      </c>
      <c r="M2730" s="8">
        <v>-0.24327301248844199</v>
      </c>
    </row>
    <row r="2731" spans="1:13" x14ac:dyDescent="0.55000000000000004">
      <c r="A2731">
        <v>2726</v>
      </c>
      <c r="C2731">
        <f t="shared" si="132"/>
        <v>-6.5263639422856248E-2</v>
      </c>
      <c r="D2731">
        <f t="shared" si="133"/>
        <v>1.3073660189886834E-4</v>
      </c>
      <c r="E2731" s="2">
        <f t="shared" si="134"/>
        <v>5.2973296028090151E-2</v>
      </c>
      <c r="K2731">
        <v>2726</v>
      </c>
      <c r="L2731" s="8">
        <v>-1.6530510952182499E-4</v>
      </c>
      <c r="M2731" s="8">
        <v>-0.29542292345913002</v>
      </c>
    </row>
    <row r="2732" spans="1:13" x14ac:dyDescent="0.55000000000000004">
      <c r="A2732">
        <v>2727</v>
      </c>
      <c r="C2732">
        <f t="shared" si="132"/>
        <v>8.3489140936089307E-2</v>
      </c>
      <c r="D2732">
        <f t="shared" si="133"/>
        <v>2.024165061713143E-4</v>
      </c>
      <c r="E2732" s="2">
        <f t="shared" si="134"/>
        <v>0.12750003576974631</v>
      </c>
      <c r="K2732">
        <v>2727</v>
      </c>
      <c r="L2732" s="8">
        <v>-7.1519075155655304E-5</v>
      </c>
      <c r="M2732" s="8">
        <v>-0.27358233057871301</v>
      </c>
    </row>
    <row r="2733" spans="1:13" x14ac:dyDescent="0.55000000000000004">
      <c r="A2733">
        <v>2728</v>
      </c>
      <c r="C2733">
        <f t="shared" si="132"/>
        <v>0.21128790673153622</v>
      </c>
      <c r="D2733">
        <f t="shared" si="133"/>
        <v>2.2329413399617957E-4</v>
      </c>
      <c r="E2733" s="2">
        <f t="shared" si="134"/>
        <v>0.15563755035137081</v>
      </c>
      <c r="K2733">
        <v>2728</v>
      </c>
      <c r="L2733" s="8">
        <v>4.0179355255380102E-5</v>
      </c>
      <c r="M2733" s="8">
        <v>-0.183221345823294</v>
      </c>
    </row>
    <row r="2734" spans="1:13" x14ac:dyDescent="0.55000000000000004">
      <c r="A2734">
        <v>2729</v>
      </c>
      <c r="C2734">
        <f t="shared" si="132"/>
        <v>0.28605786153307361</v>
      </c>
      <c r="D2734">
        <f t="shared" si="133"/>
        <v>1.8812964085490079E-4</v>
      </c>
      <c r="E2734" s="2">
        <f t="shared" si="134"/>
        <v>0.11090851460306947</v>
      </c>
      <c r="K2734">
        <v>2729</v>
      </c>
      <c r="L2734" s="8">
        <v>1.4181461688808099E-4</v>
      </c>
      <c r="M2734" s="8">
        <v>-4.6971438383719699E-2</v>
      </c>
    </row>
    <row r="2735" spans="1:13" x14ac:dyDescent="0.55000000000000004">
      <c r="A2735">
        <v>2730</v>
      </c>
      <c r="C2735">
        <f t="shared" si="132"/>
        <v>0.28903332271161342</v>
      </c>
      <c r="D2735">
        <f t="shared" si="133"/>
        <v>1.0574857331866918E-4</v>
      </c>
      <c r="E2735" s="2">
        <f t="shared" si="134"/>
        <v>3.5340452725622917E-2</v>
      </c>
      <c r="K2735">
        <v>2730</v>
      </c>
      <c r="L2735" s="8">
        <v>2.0793152796714899E-4</v>
      </c>
      <c r="M2735" s="8">
        <v>0.10104275718870501</v>
      </c>
    </row>
    <row r="2736" spans="1:13" x14ac:dyDescent="0.55000000000000004">
      <c r="A2736">
        <v>2731</v>
      </c>
      <c r="C2736">
        <f t="shared" si="132"/>
        <v>0.21946751222917132</v>
      </c>
      <c r="D2736">
        <f t="shared" si="133"/>
        <v>-3.1731571183634233E-6</v>
      </c>
      <c r="E2736" s="2">
        <f t="shared" si="134"/>
        <v>1.8341135307617381E-5</v>
      </c>
      <c r="K2736">
        <v>2731</v>
      </c>
      <c r="L2736" s="8">
        <v>2.21970697953293E-4</v>
      </c>
      <c r="M2736" s="8">
        <v>0.22375016739946199</v>
      </c>
    </row>
    <row r="2737" spans="1:13" x14ac:dyDescent="0.55000000000000004">
      <c r="A2737">
        <v>2732</v>
      </c>
      <c r="C2737">
        <f t="shared" si="132"/>
        <v>9.4819982185317148E-2</v>
      </c>
      <c r="D2737">
        <f t="shared" si="133"/>
        <v>-1.1129849200353191E-4</v>
      </c>
      <c r="E2737" s="2">
        <f t="shared" si="134"/>
        <v>3.8258568979865154E-2</v>
      </c>
      <c r="K2737">
        <v>2732</v>
      </c>
      <c r="L2737" s="8">
        <v>1.8041592963079399E-4</v>
      </c>
      <c r="M2737" s="8">
        <v>0.29041796013975602</v>
      </c>
    </row>
    <row r="2738" spans="1:13" x14ac:dyDescent="0.55000000000000004">
      <c r="A2738">
        <v>2733</v>
      </c>
      <c r="C2738">
        <f t="shared" si="132"/>
        <v>-5.3625364738282555E-2</v>
      </c>
      <c r="D2738">
        <f t="shared" si="133"/>
        <v>-1.9149025138104198E-4</v>
      </c>
      <c r="E2738" s="2">
        <f t="shared" si="134"/>
        <v>0.11422651787512332</v>
      </c>
      <c r="K2738">
        <v>2733</v>
      </c>
      <c r="L2738" s="8">
        <v>9.3674872513091505E-5</v>
      </c>
      <c r="M2738" s="8">
        <v>0.28434877314082102</v>
      </c>
    </row>
    <row r="2739" spans="1:13" x14ac:dyDescent="0.55000000000000004">
      <c r="A2739">
        <v>2734</v>
      </c>
      <c r="C2739">
        <f t="shared" si="132"/>
        <v>-0.18861187544762487</v>
      </c>
      <c r="D2739">
        <f t="shared" si="133"/>
        <v>-2.2362199395756485E-4</v>
      </c>
      <c r="E2739" s="2">
        <f t="shared" si="134"/>
        <v>0.15655834744806102</v>
      </c>
      <c r="K2739">
        <v>2734</v>
      </c>
      <c r="L2739" s="8">
        <v>-1.6527637542235499E-5</v>
      </c>
      <c r="M2739" s="8">
        <v>0.207062671937042</v>
      </c>
    </row>
    <row r="2740" spans="1:13" x14ac:dyDescent="0.55000000000000004">
      <c r="A2740">
        <v>2735</v>
      </c>
      <c r="C2740">
        <f t="shared" si="132"/>
        <v>-0.2762607810425044</v>
      </c>
      <c r="D2740">
        <f t="shared" si="133"/>
        <v>-1.9962932962837559E-4</v>
      </c>
      <c r="E2740" s="2">
        <f t="shared" si="134"/>
        <v>0.12544150392173403</v>
      </c>
      <c r="K2740">
        <v>2735</v>
      </c>
      <c r="L2740" s="8">
        <v>-1.2259069824509001E-4</v>
      </c>
      <c r="M2740" s="8">
        <v>7.7916440023071798E-2</v>
      </c>
    </row>
    <row r="2741" spans="1:13" x14ac:dyDescent="0.55000000000000004">
      <c r="A2741">
        <v>2736</v>
      </c>
      <c r="C2741">
        <f t="shared" si="132"/>
        <v>-0.29457405371122797</v>
      </c>
      <c r="D2741">
        <f t="shared" si="133"/>
        <v>-1.2553391141621102E-4</v>
      </c>
      <c r="E2741" s="2">
        <f t="shared" si="134"/>
        <v>5.0099692548101066E-2</v>
      </c>
      <c r="K2741">
        <v>2736</v>
      </c>
      <c r="L2741" s="8">
        <v>-1.9795015807498099E-4</v>
      </c>
      <c r="M2741" s="8">
        <v>-7.0744447653179707E-2</v>
      </c>
    </row>
    <row r="2742" spans="1:13" x14ac:dyDescent="0.55000000000000004">
      <c r="A2742">
        <v>2737</v>
      </c>
      <c r="C2742">
        <f t="shared" si="132"/>
        <v>-0.23895544802762086</v>
      </c>
      <c r="D2742">
        <f t="shared" si="133"/>
        <v>-1.9932127482745583E-5</v>
      </c>
      <c r="E2742" s="2">
        <f t="shared" si="134"/>
        <v>1.3889409789255018E-3</v>
      </c>
      <c r="K2742">
        <v>2737</v>
      </c>
      <c r="L2742" s="8">
        <v>-2.23731772821365E-4</v>
      </c>
      <c r="M2742" s="8">
        <v>-0.20168694954800001</v>
      </c>
    </row>
    <row r="2743" spans="1:13" x14ac:dyDescent="0.55000000000000004">
      <c r="A2743">
        <v>2738</v>
      </c>
      <c r="C2743">
        <f t="shared" si="132"/>
        <v>-0.12336406167028496</v>
      </c>
      <c r="D2743">
        <f t="shared" si="133"/>
        <v>9.0672200312977104E-5</v>
      </c>
      <c r="E2743" s="2">
        <f t="shared" si="134"/>
        <v>2.5202083864125154E-2</v>
      </c>
      <c r="K2743">
        <v>2738</v>
      </c>
      <c r="L2743" s="8">
        <v>-1.9347837713348299E-4</v>
      </c>
      <c r="M2743" s="8">
        <v>-0.28211570375352502</v>
      </c>
    </row>
    <row r="2744" spans="1:13" x14ac:dyDescent="0.55000000000000004">
      <c r="A2744">
        <v>2739</v>
      </c>
      <c r="C2744">
        <f t="shared" si="132"/>
        <v>2.31891038560374E-2</v>
      </c>
      <c r="D2744">
        <f t="shared" si="133"/>
        <v>1.7851971704749888E-4</v>
      </c>
      <c r="E2744" s="2">
        <f t="shared" si="134"/>
        <v>9.9272843991411966E-2</v>
      </c>
      <c r="K2744">
        <v>2739</v>
      </c>
      <c r="L2744" s="8">
        <v>-1.14767121639807E-4</v>
      </c>
      <c r="M2744" s="8">
        <v>-0.29188682983521103</v>
      </c>
    </row>
    <row r="2745" spans="1:13" x14ac:dyDescent="0.55000000000000004">
      <c r="A2745">
        <v>2740</v>
      </c>
      <c r="C2745">
        <f t="shared" si="132"/>
        <v>0.16392229310398743</v>
      </c>
      <c r="D2745">
        <f t="shared" si="133"/>
        <v>2.2156254770165759E-4</v>
      </c>
      <c r="E2745" s="2">
        <f t="shared" si="134"/>
        <v>0.15403692528312263</v>
      </c>
      <c r="K2745">
        <v>2740</v>
      </c>
      <c r="L2745" s="8">
        <v>-7.3117285679064504E-6</v>
      </c>
      <c r="M2745" s="8">
        <v>-0.22855308865023499</v>
      </c>
    </row>
    <row r="2746" spans="1:13" x14ac:dyDescent="0.55000000000000004">
      <c r="A2746">
        <v>2741</v>
      </c>
      <c r="C2746">
        <f t="shared" si="132"/>
        <v>0.2635144419906239</v>
      </c>
      <c r="D2746">
        <f t="shared" si="133"/>
        <v>2.0899784905065413E-4</v>
      </c>
      <c r="E2746" s="2">
        <f t="shared" si="134"/>
        <v>0.13800574924486531</v>
      </c>
      <c r="K2746">
        <v>2741</v>
      </c>
      <c r="L2746" s="8">
        <v>1.0197493228249699E-4</v>
      </c>
      <c r="M2746" s="8">
        <v>-0.107976808572381</v>
      </c>
    </row>
    <row r="2747" spans="1:13" x14ac:dyDescent="0.55000000000000004">
      <c r="A2747">
        <v>2742</v>
      </c>
      <c r="C2747">
        <f t="shared" si="132"/>
        <v>0.29697002038139414</v>
      </c>
      <c r="D2747">
        <f t="shared" si="133"/>
        <v>1.4397909561430309E-4</v>
      </c>
      <c r="E2747" s="2">
        <f t="shared" si="134"/>
        <v>6.6217229873473032E-2</v>
      </c>
      <c r="K2747">
        <v>2742</v>
      </c>
      <c r="L2747" s="8">
        <v>1.8572133873619599E-4</v>
      </c>
      <c r="M2747" s="8">
        <v>3.9642933051915699E-2</v>
      </c>
    </row>
    <row r="2748" spans="1:13" x14ac:dyDescent="0.55000000000000004">
      <c r="A2748">
        <v>2743</v>
      </c>
      <c r="C2748">
        <f t="shared" si="132"/>
        <v>0.25589238328879538</v>
      </c>
      <c r="D2748">
        <f t="shared" si="133"/>
        <v>4.2824624016718156E-5</v>
      </c>
      <c r="E2748" s="2">
        <f t="shared" si="134"/>
        <v>6.1714421836310176E-3</v>
      </c>
      <c r="K2748">
        <v>2743</v>
      </c>
      <c r="L2748" s="8">
        <v>2.22952683771874E-4</v>
      </c>
      <c r="M2748" s="8">
        <v>0.177333856166458</v>
      </c>
    </row>
    <row r="2749" spans="1:13" x14ac:dyDescent="0.55000000000000004">
      <c r="A2749">
        <v>2744</v>
      </c>
      <c r="C2749">
        <f t="shared" si="132"/>
        <v>0.15059115177418225</v>
      </c>
      <c r="D2749">
        <f t="shared" si="133"/>
        <v>-6.907792553761068E-5</v>
      </c>
      <c r="E2749" s="2">
        <f t="shared" si="134"/>
        <v>1.4404623522400612E-2</v>
      </c>
      <c r="K2749">
        <v>2744</v>
      </c>
      <c r="L2749" s="8">
        <v>2.0434414605884901E-4</v>
      </c>
      <c r="M2749" s="8">
        <v>0.27061041490473398</v>
      </c>
    </row>
    <row r="2750" spans="1:13" x14ac:dyDescent="0.55000000000000004">
      <c r="A2750">
        <v>2745</v>
      </c>
      <c r="C2750">
        <f t="shared" si="132"/>
        <v>7.4947153760338697E-3</v>
      </c>
      <c r="D2750">
        <f t="shared" si="133"/>
        <v>-1.6364337182802981E-4</v>
      </c>
      <c r="E2750" s="2">
        <f t="shared" si="134"/>
        <v>8.3299311542561372E-2</v>
      </c>
      <c r="K2750">
        <v>2745</v>
      </c>
      <c r="L2750" s="8">
        <v>1.34556349306335E-4</v>
      </c>
      <c r="M2750" s="8">
        <v>0.296110916484983</v>
      </c>
    </row>
    <row r="2751" spans="1:13" x14ac:dyDescent="0.55000000000000004">
      <c r="A2751">
        <v>2746</v>
      </c>
      <c r="C2751">
        <f t="shared" si="132"/>
        <v>-0.13748273660729662</v>
      </c>
      <c r="D2751">
        <f t="shared" si="133"/>
        <v>-2.1713778111975542E-4</v>
      </c>
      <c r="E2751" s="2">
        <f t="shared" si="134"/>
        <v>0.14817213551345007</v>
      </c>
      <c r="K2751">
        <v>2746</v>
      </c>
      <c r="L2751" s="8">
        <v>3.1068080143058803E-5</v>
      </c>
      <c r="M2751" s="8">
        <v>0.24744860209280201</v>
      </c>
    </row>
    <row r="2752" spans="1:13" x14ac:dyDescent="0.55000000000000004">
      <c r="A2752">
        <v>2747</v>
      </c>
      <c r="C2752">
        <f t="shared" si="132"/>
        <v>-0.24795491960835073</v>
      </c>
      <c r="D2752">
        <f t="shared" si="133"/>
        <v>-2.1613518425169694E-4</v>
      </c>
      <c r="E2752" s="2">
        <f t="shared" si="134"/>
        <v>0.14804500546500038</v>
      </c>
      <c r="K2752">
        <v>2747</v>
      </c>
      <c r="L2752" s="8">
        <v>-8.0201382424423305E-5</v>
      </c>
      <c r="M2752" s="8">
        <v>0.13681125024679699</v>
      </c>
    </row>
    <row r="2753" spans="1:13" x14ac:dyDescent="0.55000000000000004">
      <c r="A2753">
        <v>2748</v>
      </c>
      <c r="C2753">
        <f t="shared" si="132"/>
        <v>-0.29619564426255657</v>
      </c>
      <c r="D2753">
        <f t="shared" si="133"/>
        <v>-1.6088721190580361E-4</v>
      </c>
      <c r="E2753" s="2">
        <f t="shared" si="134"/>
        <v>8.3004097084322909E-2</v>
      </c>
      <c r="K2753">
        <v>2748</v>
      </c>
      <c r="L2753" s="8">
        <v>-1.7138391123045299E-4</v>
      </c>
      <c r="M2753" s="8">
        <v>-8.0913279388976408E-3</v>
      </c>
    </row>
    <row r="2754" spans="1:13" x14ac:dyDescent="0.55000000000000004">
      <c r="A2754">
        <v>2749</v>
      </c>
      <c r="C2754">
        <f t="shared" si="132"/>
        <v>-0.27009750551686074</v>
      </c>
      <c r="D2754">
        <f t="shared" si="133"/>
        <v>-6.5259940604483265E-5</v>
      </c>
      <c r="E2754" s="2">
        <f t="shared" si="134"/>
        <v>1.4191986127254823E-2</v>
      </c>
      <c r="K2754">
        <v>2749</v>
      </c>
      <c r="L2754" s="8">
        <v>-2.19642276280217E-4</v>
      </c>
      <c r="M2754" s="8">
        <v>-0.15096738284734099</v>
      </c>
    </row>
    <row r="2755" spans="1:13" x14ac:dyDescent="0.55000000000000004">
      <c r="A2755">
        <v>2750</v>
      </c>
      <c r="C2755">
        <f t="shared" si="132"/>
        <v>-0.17621058609012533</v>
      </c>
      <c r="D2755">
        <f t="shared" si="133"/>
        <v>4.6746200218158238E-5</v>
      </c>
      <c r="E2755" s="2">
        <f t="shared" si="134"/>
        <v>6.3715730919419577E-3</v>
      </c>
      <c r="K2755">
        <v>2750</v>
      </c>
      <c r="L2755" s="8">
        <v>-2.1288987067384101E-4</v>
      </c>
      <c r="M2755" s="8">
        <v>-0.25603272018801798</v>
      </c>
    </row>
    <row r="2756" spans="1:13" x14ac:dyDescent="0.55000000000000004">
      <c r="A2756">
        <v>2751</v>
      </c>
      <c r="C2756">
        <f t="shared" si="132"/>
        <v>-3.8098523781364017E-2</v>
      </c>
      <c r="D2756">
        <f t="shared" si="133"/>
        <v>1.4702003011653458E-4</v>
      </c>
      <c r="E2756" s="2">
        <f t="shared" si="134"/>
        <v>6.7016032981775775E-2</v>
      </c>
      <c r="K2756">
        <v>2751</v>
      </c>
      <c r="L2756" s="8">
        <v>-1.5281787628432399E-4</v>
      </c>
      <c r="M2756" s="8">
        <v>-0.29697307444592003</v>
      </c>
    </row>
    <row r="2757" spans="1:13" x14ac:dyDescent="0.55000000000000004">
      <c r="A2757">
        <v>2752</v>
      </c>
      <c r="C2757">
        <f t="shared" si="132"/>
        <v>0.1095754649450963</v>
      </c>
      <c r="D2757">
        <f t="shared" si="133"/>
        <v>2.1039493139360464E-4</v>
      </c>
      <c r="E2757" s="2">
        <f t="shared" si="134"/>
        <v>0.13921118020247544</v>
      </c>
      <c r="K2757">
        <v>2752</v>
      </c>
      <c r="L2757" s="8">
        <v>-5.4471696766120103E-5</v>
      </c>
      <c r="M2757" s="8">
        <v>-0.26353467992163798</v>
      </c>
    </row>
    <row r="2758" spans="1:13" x14ac:dyDescent="0.55000000000000004">
      <c r="A2758">
        <v>2753</v>
      </c>
      <c r="C2758">
        <f t="shared" ref="C2758:C2821" si="135">$D$1*COS($B$2*(A2758-$L$2)+$B$1)</f>
        <v>0.22974832163787934</v>
      </c>
      <c r="D2758">
        <f t="shared" ref="D2758:D2821" si="136">$D$2*COS($B$2*(A2758-$L$3)+$B$3)</f>
        <v>2.2096513966415933E-4</v>
      </c>
      <c r="E2758" s="2">
        <f t="shared" ref="E2758:E2821" si="137">(M2758-C2758)^2</f>
        <v>0.1551105061123304</v>
      </c>
      <c r="K2758">
        <v>2753</v>
      </c>
      <c r="L2758" s="8">
        <v>5.7517257125033198E-5</v>
      </c>
      <c r="M2758" s="8">
        <v>-0.16409238996051601</v>
      </c>
    </row>
    <row r="2759" spans="1:13" x14ac:dyDescent="0.55000000000000004">
      <c r="A2759">
        <v>2754</v>
      </c>
      <c r="C2759">
        <f t="shared" si="135"/>
        <v>0.29225919230993286</v>
      </c>
      <c r="D2759">
        <f t="shared" si="136"/>
        <v>1.7607775545460164E-4</v>
      </c>
      <c r="E2759" s="2">
        <f t="shared" si="137"/>
        <v>9.9736799496663128E-2</v>
      </c>
      <c r="K2759">
        <v>2754</v>
      </c>
      <c r="L2759" s="8">
        <v>1.55100657158063E-4</v>
      </c>
      <c r="M2759" s="8">
        <v>-2.35521429785003E-2</v>
      </c>
    </row>
    <row r="2760" spans="1:13" x14ac:dyDescent="0.55000000000000004">
      <c r="A2760">
        <v>2755</v>
      </c>
      <c r="C2760">
        <f t="shared" si="135"/>
        <v>0.28141916604787148</v>
      </c>
      <c r="D2760">
        <f t="shared" si="136"/>
        <v>8.6998566052043315E-5</v>
      </c>
      <c r="E2760" s="2">
        <f t="shared" si="137"/>
        <v>2.5132484350045281E-2</v>
      </c>
      <c r="K2760">
        <v>2755</v>
      </c>
      <c r="L2760" s="8">
        <v>2.1383813543123301E-4</v>
      </c>
      <c r="M2760" s="8">
        <v>0.12288688431936901</v>
      </c>
    </row>
    <row r="2761" spans="1:13" x14ac:dyDescent="0.55000000000000004">
      <c r="A2761">
        <v>2756</v>
      </c>
      <c r="C2761">
        <f t="shared" si="135"/>
        <v>0.19994886095354358</v>
      </c>
      <c r="D2761">
        <f t="shared" si="136"/>
        <v>-2.3915429646310873E-5</v>
      </c>
      <c r="E2761" s="2">
        <f t="shared" si="137"/>
        <v>1.4899035017946101E-3</v>
      </c>
      <c r="K2761">
        <v>2756</v>
      </c>
      <c r="L2761" s="8">
        <v>2.1901852613016599E-4</v>
      </c>
      <c r="M2761" s="8">
        <v>0.23854812910456699</v>
      </c>
    </row>
    <row r="2762" spans="1:13" x14ac:dyDescent="0.55000000000000004">
      <c r="A2762">
        <v>2757</v>
      </c>
      <c r="C2762">
        <f t="shared" si="135"/>
        <v>6.8295606347461235E-2</v>
      </c>
      <c r="D2762">
        <f t="shared" si="136"/>
        <v>-1.2882715660070067E-4</v>
      </c>
      <c r="E2762" s="2">
        <f t="shared" si="137"/>
        <v>5.1151922954187877E-2</v>
      </c>
      <c r="K2762">
        <v>2757</v>
      </c>
      <c r="L2762" s="8">
        <v>1.6934436826750301E-4</v>
      </c>
      <c r="M2762" s="8">
        <v>0.294463515110371</v>
      </c>
    </row>
    <row r="2763" spans="1:13" x14ac:dyDescent="0.55000000000000004">
      <c r="A2763">
        <v>2758</v>
      </c>
      <c r="C2763">
        <f t="shared" si="135"/>
        <v>-8.0498405892592231E-2</v>
      </c>
      <c r="D2763">
        <f t="shared" si="136"/>
        <v>-2.0140598270860952E-4</v>
      </c>
      <c r="E2763" s="2">
        <f t="shared" si="137"/>
        <v>0.12753976050487945</v>
      </c>
      <c r="K2763">
        <v>2758</v>
      </c>
      <c r="L2763" s="8">
        <v>7.7256862836053006E-5</v>
      </c>
      <c r="M2763" s="8">
        <v>0.27662868703775301</v>
      </c>
    </row>
    <row r="2764" spans="1:13" x14ac:dyDescent="0.55000000000000004">
      <c r="A2764">
        <v>2759</v>
      </c>
      <c r="C2764">
        <f t="shared" si="135"/>
        <v>-0.20908901502747554</v>
      </c>
      <c r="D2764">
        <f t="shared" si="136"/>
        <v>-2.2343615245926332E-4</v>
      </c>
      <c r="E2764" s="2">
        <f t="shared" si="137"/>
        <v>0.1588815639865378</v>
      </c>
      <c r="K2764">
        <v>2759</v>
      </c>
      <c r="L2764" s="8">
        <v>-3.4180103159469297E-5</v>
      </c>
      <c r="M2764" s="8">
        <v>0.18951048821674299</v>
      </c>
    </row>
    <row r="2765" spans="1:13" x14ac:dyDescent="0.55000000000000004">
      <c r="A2765">
        <v>2760</v>
      </c>
      <c r="C2765">
        <f t="shared" si="135"/>
        <v>-0.28520268863720893</v>
      </c>
      <c r="D2765">
        <f t="shared" si="136"/>
        <v>-1.8938855760305075E-4</v>
      </c>
      <c r="E2765" s="2">
        <f t="shared" si="137"/>
        <v>0.11568902955748461</v>
      </c>
      <c r="K2765">
        <v>2760</v>
      </c>
      <c r="L2765" s="8">
        <v>-1.3705645028073599E-4</v>
      </c>
      <c r="M2765" s="8">
        <v>5.4928211984132197E-2</v>
      </c>
    </row>
    <row r="2766" spans="1:13" x14ac:dyDescent="0.55000000000000004">
      <c r="A2766">
        <v>2761</v>
      </c>
      <c r="C2766">
        <f t="shared" si="135"/>
        <v>-0.2897364989951704</v>
      </c>
      <c r="D2766">
        <f t="shared" si="136"/>
        <v>-1.0780842678395115E-4</v>
      </c>
      <c r="E2766" s="2">
        <f t="shared" si="137"/>
        <v>3.8543632570960655E-2</v>
      </c>
      <c r="K2766">
        <v>2761</v>
      </c>
      <c r="L2766" s="8">
        <v>-2.0560615919270299E-4</v>
      </c>
      <c r="M2766" s="8">
        <v>-9.3411175689793804E-2</v>
      </c>
    </row>
    <row r="2767" spans="1:13" x14ac:dyDescent="0.55000000000000004">
      <c r="A2767">
        <v>2762</v>
      </c>
      <c r="C2767">
        <f t="shared" si="135"/>
        <v>-0.22155255526677889</v>
      </c>
      <c r="D2767">
        <f t="shared" si="136"/>
        <v>8.2934673745476645E-7</v>
      </c>
      <c r="E2767" s="2">
        <f t="shared" si="137"/>
        <v>1.0223368905019986E-5</v>
      </c>
      <c r="K2767">
        <v>2762</v>
      </c>
      <c r="L2767" s="8">
        <v>-2.22660530046845E-4</v>
      </c>
      <c r="M2767" s="8">
        <v>-0.218355154931347</v>
      </c>
    </row>
    <row r="2768" spans="1:13" x14ac:dyDescent="0.55000000000000004">
      <c r="A2768">
        <v>2763</v>
      </c>
      <c r="C2768">
        <f t="shared" si="135"/>
        <v>-9.7763590123755947E-2</v>
      </c>
      <c r="D2768">
        <f t="shared" si="136"/>
        <v>1.0925897170900173E-4</v>
      </c>
      <c r="E2768" s="2">
        <f t="shared" si="137"/>
        <v>3.6422631197166204E-2</v>
      </c>
      <c r="K2768">
        <v>2763</v>
      </c>
      <c r="L2768" s="8">
        <v>-1.8394818986510801E-4</v>
      </c>
      <c r="M2768" s="8">
        <v>-0.28861073104330498</v>
      </c>
    </row>
    <row r="2769" spans="1:13" x14ac:dyDescent="0.55000000000000004">
      <c r="A2769">
        <v>2764</v>
      </c>
      <c r="C2769">
        <f t="shared" si="135"/>
        <v>5.0561975445224408E-2</v>
      </c>
      <c r="D2769">
        <f t="shared" si="136"/>
        <v>1.9026689777712597E-4</v>
      </c>
      <c r="E2769" s="2">
        <f t="shared" si="137"/>
        <v>0.11366603263736705</v>
      </c>
      <c r="K2769">
        <v>2764</v>
      </c>
      <c r="L2769" s="8">
        <v>-9.9164884399930502E-5</v>
      </c>
      <c r="M2769" s="8">
        <v>-0.28658195915447598</v>
      </c>
    </row>
    <row r="2770" spans="1:13" x14ac:dyDescent="0.55000000000000004">
      <c r="A2770">
        <v>2765</v>
      </c>
      <c r="C2770">
        <f t="shared" si="135"/>
        <v>0.18619755094137469</v>
      </c>
      <c r="D2770">
        <f t="shared" si="136"/>
        <v>2.2352184301260635E-4</v>
      </c>
      <c r="E2770" s="2">
        <f t="shared" si="137"/>
        <v>0.1591806586014852</v>
      </c>
      <c r="K2770">
        <v>2765</v>
      </c>
      <c r="L2770" s="8">
        <v>1.04548815374909E-5</v>
      </c>
      <c r="M2770" s="8">
        <v>-0.21277695777000299</v>
      </c>
    </row>
    <row r="2771" spans="1:13" x14ac:dyDescent="0.55000000000000004">
      <c r="A2771">
        <v>2766</v>
      </c>
      <c r="C2771">
        <f t="shared" si="135"/>
        <v>0.2751014658842082</v>
      </c>
      <c r="D2771">
        <f t="shared" si="136"/>
        <v>2.0067751711854478E-4</v>
      </c>
      <c r="E2771" s="2">
        <f t="shared" si="137"/>
        <v>0.13016373322224922</v>
      </c>
      <c r="K2771">
        <v>2766</v>
      </c>
      <c r="L2771" s="8">
        <v>1.1745615753647101E-4</v>
      </c>
      <c r="M2771" s="8">
        <v>-8.5680647339617305E-2</v>
      </c>
    </row>
    <row r="2772" spans="1:13" x14ac:dyDescent="0.55000000000000004">
      <c r="A2772">
        <v>2767</v>
      </c>
      <c r="C2772">
        <f t="shared" si="135"/>
        <v>0.29496071156917103</v>
      </c>
      <c r="D2772">
        <f t="shared" si="136"/>
        <v>1.2746736437550506E-4</v>
      </c>
      <c r="E2772" s="2">
        <f t="shared" si="137"/>
        <v>5.3863818017652894E-2</v>
      </c>
      <c r="K2772">
        <v>2767</v>
      </c>
      <c r="L2772" s="8">
        <v>1.9503981023533999E-4</v>
      </c>
      <c r="M2772" s="8">
        <v>6.2874912741123598E-2</v>
      </c>
    </row>
    <row r="2773" spans="1:13" x14ac:dyDescent="0.55000000000000004">
      <c r="A2773">
        <v>2768</v>
      </c>
      <c r="C2773">
        <f t="shared" si="135"/>
        <v>0.2407910359295814</v>
      </c>
      <c r="D2773">
        <f t="shared" si="136"/>
        <v>2.2265589972351677E-5</v>
      </c>
      <c r="E2773" s="2">
        <f t="shared" si="137"/>
        <v>2.0347294132353252E-3</v>
      </c>
      <c r="K2773">
        <v>2768</v>
      </c>
      <c r="L2773" s="8">
        <v>2.2377453252162699E-4</v>
      </c>
      <c r="M2773" s="8">
        <v>0.195683060878208</v>
      </c>
    </row>
    <row r="2774" spans="1:13" x14ac:dyDescent="0.55000000000000004">
      <c r="A2774">
        <v>2769</v>
      </c>
      <c r="C2774">
        <f t="shared" si="135"/>
        <v>0.12618788574399398</v>
      </c>
      <c r="D2774">
        <f t="shared" si="136"/>
        <v>-8.8524378192463384E-5</v>
      </c>
      <c r="E2774" s="2">
        <f t="shared" si="137"/>
        <v>2.3498831761015519E-2</v>
      </c>
      <c r="K2774">
        <v>2769</v>
      </c>
      <c r="L2774" s="8">
        <v>1.9646353494145601E-4</v>
      </c>
      <c r="M2774" s="8">
        <v>0.27948117248876803</v>
      </c>
    </row>
    <row r="2775" spans="1:13" x14ac:dyDescent="0.55000000000000004">
      <c r="A2775">
        <v>2770</v>
      </c>
      <c r="C2775">
        <f t="shared" si="135"/>
        <v>-2.0085763931590447E-2</v>
      </c>
      <c r="D2775">
        <f t="shared" si="136"/>
        <v>-1.7709659337581475E-4</v>
      </c>
      <c r="E2775" s="2">
        <f t="shared" si="137"/>
        <v>9.8199036259165914E-2</v>
      </c>
      <c r="K2775">
        <v>2770</v>
      </c>
      <c r="L2775" s="8">
        <v>1.19947026263908E-4</v>
      </c>
      <c r="M2775" s="8">
        <v>0.29328149067419301</v>
      </c>
    </row>
    <row r="2776" spans="1:13" x14ac:dyDescent="0.55000000000000004">
      <c r="A2776">
        <v>2771</v>
      </c>
      <c r="C2776">
        <f t="shared" si="135"/>
        <v>-0.16131831023661378</v>
      </c>
      <c r="D2776">
        <f t="shared" si="136"/>
        <v>-2.2122129652333569E-4</v>
      </c>
      <c r="E2776" s="2">
        <f t="shared" si="137"/>
        <v>0.15598230371413546</v>
      </c>
      <c r="K2776">
        <v>2771</v>
      </c>
      <c r="L2776" s="8">
        <v>1.33890407612357E-5</v>
      </c>
      <c r="M2776" s="8">
        <v>0.23362764013398499</v>
      </c>
    </row>
    <row r="2777" spans="1:13" x14ac:dyDescent="0.55000000000000004">
      <c r="A2777">
        <v>2772</v>
      </c>
      <c r="C2777">
        <f t="shared" si="135"/>
        <v>-0.26206336099243055</v>
      </c>
      <c r="D2777">
        <f t="shared" si="136"/>
        <v>-2.0982411721844914E-4</v>
      </c>
      <c r="E2777" s="2">
        <f t="shared" si="137"/>
        <v>0.14252411294920289</v>
      </c>
      <c r="K2777">
        <v>2772</v>
      </c>
      <c r="L2777" s="8">
        <v>-9.6522313059667703E-5</v>
      </c>
      <c r="M2777" s="8">
        <v>0.115460297801562</v>
      </c>
    </row>
    <row r="2778" spans="1:13" x14ac:dyDescent="0.55000000000000004">
      <c r="A2778">
        <v>2773</v>
      </c>
      <c r="C2778">
        <f t="shared" si="135"/>
        <v>-0.29703603199654433</v>
      </c>
      <c r="D2778">
        <f t="shared" si="136"/>
        <v>-1.4576550723443852E-4</v>
      </c>
      <c r="E2778" s="2">
        <f t="shared" si="137"/>
        <v>7.0443126115348489E-2</v>
      </c>
      <c r="K2778">
        <v>2773</v>
      </c>
      <c r="L2778" s="8">
        <v>-1.8225905479381799E-4</v>
      </c>
      <c r="M2778" s="8">
        <v>-3.1624792378949197E-2</v>
      </c>
    </row>
    <row r="2779" spans="1:13" x14ac:dyDescent="0.55000000000000004">
      <c r="A2779">
        <v>2774</v>
      </c>
      <c r="C2779">
        <f t="shared" si="135"/>
        <v>-0.25745891999332093</v>
      </c>
      <c r="D2779">
        <f t="shared" si="136"/>
        <v>-4.5122827427125235E-5</v>
      </c>
      <c r="E2779" s="2">
        <f t="shared" si="137"/>
        <v>7.5116304621965294E-3</v>
      </c>
      <c r="K2779">
        <v>2774</v>
      </c>
      <c r="L2779" s="8">
        <v>-2.2234788560176601E-4</v>
      </c>
      <c r="M2779" s="8">
        <v>-0.17078925712218401</v>
      </c>
    </row>
    <row r="2780" spans="1:13" x14ac:dyDescent="0.55000000000000004">
      <c r="A2780">
        <v>2775</v>
      </c>
      <c r="C2780">
        <f t="shared" si="135"/>
        <v>-0.15326504587522105</v>
      </c>
      <c r="D2780">
        <f t="shared" si="136"/>
        <v>6.6844730950659862E-5</v>
      </c>
      <c r="E2780" s="2">
        <f t="shared" si="137"/>
        <v>1.2976273417517944E-2</v>
      </c>
      <c r="K2780">
        <v>2775</v>
      </c>
      <c r="L2780" s="8">
        <v>-2.0674830911461E-4</v>
      </c>
      <c r="M2780" s="8">
        <v>-0.26717849291953599</v>
      </c>
    </row>
    <row r="2781" spans="1:13" x14ac:dyDescent="0.55000000000000004">
      <c r="A2781">
        <v>2776</v>
      </c>
      <c r="C2781">
        <f t="shared" si="135"/>
        <v>-1.060487581544016E-2</v>
      </c>
      <c r="D2781">
        <f t="shared" si="136"/>
        <v>1.6203567083384051E-4</v>
      </c>
      <c r="E2781" s="2">
        <f t="shared" si="137"/>
        <v>8.1822509711345803E-2</v>
      </c>
      <c r="K2781">
        <v>2776</v>
      </c>
      <c r="L2781" s="8">
        <v>-1.39367336036304E-4</v>
      </c>
      <c r="M2781" s="8">
        <v>-0.29665121771015102</v>
      </c>
    </row>
    <row r="2782" spans="1:13" x14ac:dyDescent="0.55000000000000004">
      <c r="A2782">
        <v>2777</v>
      </c>
      <c r="C2782">
        <f t="shared" si="135"/>
        <v>0.13471689454282176</v>
      </c>
      <c r="D2782">
        <f t="shared" si="136"/>
        <v>2.1655907278022614E-4</v>
      </c>
      <c r="E2782" s="2">
        <f t="shared" si="137"/>
        <v>0.14941525836475958</v>
      </c>
      <c r="K2782">
        <v>2777</v>
      </c>
      <c r="L2782" s="8">
        <v>-3.7080949075521898E-5</v>
      </c>
      <c r="M2782" s="8">
        <v>-0.251825804734709</v>
      </c>
    </row>
    <row r="2783" spans="1:13" x14ac:dyDescent="0.55000000000000004">
      <c r="A2783">
        <v>2778</v>
      </c>
      <c r="C2783">
        <f t="shared" si="135"/>
        <v>0.24622756397766549</v>
      </c>
      <c r="D2783">
        <f t="shared" si="136"/>
        <v>2.1673071216184563E-4</v>
      </c>
      <c r="E2783" s="2">
        <f t="shared" si="137"/>
        <v>0.15222218869730525</v>
      </c>
      <c r="K2783">
        <v>2778</v>
      </c>
      <c r="L2783" s="8">
        <v>7.44925916147332E-5</v>
      </c>
      <c r="M2783" s="8">
        <v>-0.14392905674958201</v>
      </c>
    </row>
    <row r="2784" spans="1:13" x14ac:dyDescent="0.55000000000000004">
      <c r="A2784">
        <v>2779</v>
      </c>
      <c r="C2784">
        <f t="shared" si="135"/>
        <v>0.29594030491936124</v>
      </c>
      <c r="D2784">
        <f t="shared" si="136"/>
        <v>1.6250751111178359E-4</v>
      </c>
      <c r="E2784" s="2">
        <f t="shared" si="137"/>
        <v>8.7571421293319449E-2</v>
      </c>
      <c r="K2784">
        <v>2779</v>
      </c>
      <c r="L2784" s="8">
        <v>1.6740900061658901E-4</v>
      </c>
      <c r="M2784" s="8">
        <v>1.5616369521863799E-5</v>
      </c>
    </row>
    <row r="2785" spans="1:13" x14ac:dyDescent="0.55000000000000004">
      <c r="A2785">
        <v>2780</v>
      </c>
      <c r="C2785">
        <f t="shared" si="135"/>
        <v>0.27137826725385988</v>
      </c>
      <c r="D2785">
        <f t="shared" si="136"/>
        <v>6.7498350160765262E-5</v>
      </c>
      <c r="E2785" s="2">
        <f t="shared" si="137"/>
        <v>1.623633779170466E-2</v>
      </c>
      <c r="K2785">
        <v>2780</v>
      </c>
      <c r="L2785" s="8">
        <v>2.1839678688397799E-4</v>
      </c>
      <c r="M2785" s="8">
        <v>0.143956378272003</v>
      </c>
    </row>
    <row r="2786" spans="1:13" x14ac:dyDescent="0.55000000000000004">
      <c r="A2786">
        <v>2781</v>
      </c>
      <c r="C2786">
        <f t="shared" si="135"/>
        <v>0.17870600470783629</v>
      </c>
      <c r="D2786">
        <f t="shared" si="136"/>
        <v>-4.4451473929390556E-5</v>
      </c>
      <c r="E2786" s="2">
        <f t="shared" si="137"/>
        <v>5.3489282493235004E-3</v>
      </c>
      <c r="K2786">
        <v>2781</v>
      </c>
      <c r="L2786" s="8">
        <v>2.1468574304097E-4</v>
      </c>
      <c r="M2786" s="8">
        <v>0.25184237219572497</v>
      </c>
    </row>
    <row r="2787" spans="1:13" x14ac:dyDescent="0.55000000000000004">
      <c r="A2787">
        <v>2782</v>
      </c>
      <c r="C2787">
        <f t="shared" si="135"/>
        <v>4.1182301803848659E-2</v>
      </c>
      <c r="D2787">
        <f t="shared" si="136"/>
        <v>-1.4524491502599702E-4</v>
      </c>
      <c r="E2787" s="2">
        <f t="shared" si="137"/>
        <v>6.5265217185513744E-2</v>
      </c>
      <c r="K2787">
        <v>2782</v>
      </c>
      <c r="L2787" s="8">
        <v>1.5720532303968999E-4</v>
      </c>
      <c r="M2787" s="8">
        <v>0.29665288168637399</v>
      </c>
    </row>
    <row r="2788" spans="1:13" x14ac:dyDescent="0.55000000000000004">
      <c r="A2788">
        <v>2783</v>
      </c>
      <c r="C2788">
        <f t="shared" si="135"/>
        <v>-0.10667729079684084</v>
      </c>
      <c r="D2788">
        <f t="shared" si="136"/>
        <v>-2.0958494397040192E-4</v>
      </c>
      <c r="E2788" s="2">
        <f t="shared" si="137"/>
        <v>0.1397579362598112</v>
      </c>
      <c r="K2788">
        <v>2783</v>
      </c>
      <c r="L2788" s="8">
        <v>6.0351854652097301E-5</v>
      </c>
      <c r="M2788" s="8">
        <v>0.267164836657799</v>
      </c>
    </row>
    <row r="2789" spans="1:13" x14ac:dyDescent="0.55000000000000004">
      <c r="A2789">
        <v>2784</v>
      </c>
      <c r="C2789">
        <f t="shared" si="135"/>
        <v>-0.22776313198854178</v>
      </c>
      <c r="D2789">
        <f t="shared" si="136"/>
        <v>-2.2132356967957372E-4</v>
      </c>
      <c r="E2789" s="2">
        <f t="shared" si="137"/>
        <v>0.15882363654648285</v>
      </c>
      <c r="K2789">
        <v>2784</v>
      </c>
      <c r="L2789" s="8">
        <v>-5.1617110128838399E-5</v>
      </c>
      <c r="M2789" s="8">
        <v>0.17076370091795501</v>
      </c>
    </row>
    <row r="2790" spans="1:13" x14ac:dyDescent="0.55000000000000004">
      <c r="A2790">
        <v>2785</v>
      </c>
      <c r="C2790">
        <f t="shared" si="135"/>
        <v>-0.29168522791701929</v>
      </c>
      <c r="D2790">
        <f t="shared" si="136"/>
        <v>-1.775146445298694E-4</v>
      </c>
      <c r="E2790" s="2">
        <f t="shared" si="137"/>
        <v>0.10450928912039538</v>
      </c>
      <c r="K2790">
        <v>2785</v>
      </c>
      <c r="L2790" s="8">
        <v>-1.5065824946870201E-4</v>
      </c>
      <c r="M2790" s="8">
        <v>3.1593736942118103E-2</v>
      </c>
    </row>
    <row r="2791" spans="1:13" x14ac:dyDescent="0.55000000000000004">
      <c r="A2791">
        <v>2786</v>
      </c>
      <c r="C2791">
        <f t="shared" si="135"/>
        <v>-0.28240047987577221</v>
      </c>
      <c r="D2791">
        <f t="shared" si="136"/>
        <v>-8.9153285316484108E-5</v>
      </c>
      <c r="E2791" s="2">
        <f t="shared" si="137"/>
        <v>2.7859417263147019E-2</v>
      </c>
      <c r="K2791">
        <v>2786</v>
      </c>
      <c r="L2791" s="8">
        <v>-2.1196609561320299E-4</v>
      </c>
      <c r="M2791" s="8">
        <v>-0.115489074444187</v>
      </c>
    </row>
    <row r="2792" spans="1:13" x14ac:dyDescent="0.55000000000000004">
      <c r="A2792">
        <v>2787</v>
      </c>
      <c r="C2792">
        <f t="shared" si="135"/>
        <v>-0.20223916391593208</v>
      </c>
      <c r="D2792">
        <f t="shared" si="136"/>
        <v>2.1583669310179759E-5</v>
      </c>
      <c r="E2792" s="2">
        <f t="shared" si="137"/>
        <v>9.8644781396930114E-4</v>
      </c>
      <c r="K2792">
        <v>2787</v>
      </c>
      <c r="L2792" s="8">
        <v>-2.20185718169184E-4</v>
      </c>
      <c r="M2792" s="8">
        <v>-0.23364693069374201</v>
      </c>
    </row>
    <row r="2793" spans="1:13" x14ac:dyDescent="0.55000000000000004">
      <c r="A2793">
        <v>2788</v>
      </c>
      <c r="C2793">
        <f t="shared" si="135"/>
        <v>-7.1320080676534045E-2</v>
      </c>
      <c r="D2793">
        <f t="shared" si="136"/>
        <v>1.2690357788764005E-4</v>
      </c>
      <c r="E2793" s="2">
        <f t="shared" si="137"/>
        <v>4.9269075197278939E-2</v>
      </c>
      <c r="K2793">
        <v>2788</v>
      </c>
      <c r="L2793" s="8">
        <v>-1.7325846167666399E-4</v>
      </c>
      <c r="M2793" s="8">
        <v>-0.29328646371071998</v>
      </c>
    </row>
    <row r="2794" spans="1:13" x14ac:dyDescent="0.55000000000000004">
      <c r="A2794">
        <v>2789</v>
      </c>
      <c r="C2794">
        <f t="shared" si="135"/>
        <v>7.7498839502565794E-2</v>
      </c>
      <c r="D2794">
        <f t="shared" si="136"/>
        <v>2.0037336332976005E-4</v>
      </c>
      <c r="E2794" s="2">
        <f t="shared" si="137"/>
        <v>0.12742716822643843</v>
      </c>
      <c r="K2794">
        <v>2789</v>
      </c>
      <c r="L2794" s="8">
        <v>-8.2937548639759595E-5</v>
      </c>
      <c r="M2794" s="8">
        <v>-0.27947058247421702</v>
      </c>
    </row>
    <row r="2795" spans="1:13" x14ac:dyDescent="0.55000000000000004">
      <c r="A2795">
        <v>2790</v>
      </c>
      <c r="C2795">
        <f t="shared" si="135"/>
        <v>0.20686718451454392</v>
      </c>
      <c r="D2795">
        <f t="shared" si="136"/>
        <v>2.2355365811283648E-4</v>
      </c>
      <c r="E2795" s="2">
        <f t="shared" si="137"/>
        <v>0.16202778016815708</v>
      </c>
      <c r="K2795">
        <v>2790</v>
      </c>
      <c r="L2795" s="8">
        <v>2.8155587961171999E-5</v>
      </c>
      <c r="M2795" s="8">
        <v>-0.195659560147419</v>
      </c>
    </row>
    <row r="2796" spans="1:13" x14ac:dyDescent="0.55000000000000004">
      <c r="A2796">
        <v>2791</v>
      </c>
      <c r="C2796">
        <f t="shared" si="135"/>
        <v>0.28431622662764666</v>
      </c>
      <c r="D2796">
        <f t="shared" si="136"/>
        <v>1.9062669684682235E-4</v>
      </c>
      <c r="E2796" s="2">
        <f t="shared" si="137"/>
        <v>0.12052049179173727</v>
      </c>
      <c r="K2796">
        <v>2791</v>
      </c>
      <c r="L2796" s="8">
        <v>1.3219698289264101E-4</v>
      </c>
      <c r="M2796" s="8">
        <v>-6.2844387197909996E-2</v>
      </c>
    </row>
    <row r="2797" spans="1:13" x14ac:dyDescent="0.55000000000000004">
      <c r="A2797">
        <v>2792</v>
      </c>
      <c r="C2797">
        <f t="shared" si="135"/>
        <v>0.29040788876821888</v>
      </c>
      <c r="D2797">
        <f t="shared" si="136"/>
        <v>1.0985645276563077E-4</v>
      </c>
      <c r="E2797" s="2">
        <f t="shared" si="137"/>
        <v>4.1900999522961585E-2</v>
      </c>
      <c r="K2797">
        <v>2792</v>
      </c>
      <c r="L2797" s="8">
        <v>2.0312882336810399E-4</v>
      </c>
      <c r="M2797" s="8">
        <v>8.5710552383590793E-2</v>
      </c>
    </row>
    <row r="2798" spans="1:13" x14ac:dyDescent="0.55000000000000004">
      <c r="A2798">
        <v>2793</v>
      </c>
      <c r="C2798">
        <f t="shared" si="135"/>
        <v>0.22361329214119816</v>
      </c>
      <c r="D2798">
        <f t="shared" si="136"/>
        <v>1.5145546297082173E-6</v>
      </c>
      <c r="E2798" s="2">
        <f t="shared" si="137"/>
        <v>1.1695426957698609E-4</v>
      </c>
      <c r="K2798">
        <v>2793</v>
      </c>
      <c r="L2798" s="8">
        <v>2.2318578991129101E-4</v>
      </c>
      <c r="M2798" s="8">
        <v>0.212798752410956</v>
      </c>
    </row>
    <row r="2799" spans="1:13" x14ac:dyDescent="0.55000000000000004">
      <c r="A2799">
        <v>2794</v>
      </c>
      <c r="C2799">
        <f t="shared" si="135"/>
        <v>0.10069647258095367</v>
      </c>
      <c r="D2799">
        <f t="shared" si="136"/>
        <v>-1.0720746479399251E-4</v>
      </c>
      <c r="E2799" s="2">
        <f t="shared" si="137"/>
        <v>3.4556472238628115E-2</v>
      </c>
      <c r="K2799">
        <v>2794</v>
      </c>
      <c r="L2799" s="8">
        <v>1.87344490827071E-4</v>
      </c>
      <c r="M2799" s="8">
        <v>0.28659018478937698</v>
      </c>
    </row>
    <row r="2800" spans="1:13" x14ac:dyDescent="0.55000000000000004">
      <c r="A2800">
        <v>2795</v>
      </c>
      <c r="C2800">
        <f t="shared" si="135"/>
        <v>-4.7493039081744022E-2</v>
      </c>
      <c r="D2800">
        <f t="shared" si="136"/>
        <v>-1.8902267030758863E-4</v>
      </c>
      <c r="E2800" s="2">
        <f t="shared" si="137"/>
        <v>0.11296076763675408</v>
      </c>
      <c r="K2800">
        <v>2795</v>
      </c>
      <c r="L2800" s="8">
        <v>1.0458160181436599E-4</v>
      </c>
      <c r="M2800" s="8">
        <v>0.28860332751086598</v>
      </c>
    </row>
    <row r="2801" spans="1:13" x14ac:dyDescent="0.55000000000000004">
      <c r="A2801">
        <v>2796</v>
      </c>
      <c r="C2801">
        <f t="shared" si="135"/>
        <v>-0.18376279901079173</v>
      </c>
      <c r="D2801">
        <f t="shared" si="136"/>
        <v>-2.2339716985716887E-4</v>
      </c>
      <c r="E2801" s="2">
        <f t="shared" si="137"/>
        <v>0.16168181686989849</v>
      </c>
      <c r="K2801">
        <v>2796</v>
      </c>
      <c r="L2801" s="8">
        <v>-4.3743981499034004E-6</v>
      </c>
      <c r="M2801" s="8">
        <v>0.21833397649219399</v>
      </c>
    </row>
    <row r="2802" spans="1:13" x14ac:dyDescent="0.55000000000000004">
      <c r="A2802">
        <v>2797</v>
      </c>
      <c r="C2802">
        <f t="shared" si="135"/>
        <v>-0.27391196980060034</v>
      </c>
      <c r="D2802">
        <f t="shared" si="136"/>
        <v>-2.0170368861132035E-4</v>
      </c>
      <c r="E2802" s="2">
        <f t="shared" si="137"/>
        <v>0.13490451250948715</v>
      </c>
      <c r="K2802">
        <v>2797</v>
      </c>
      <c r="L2802" s="8">
        <v>-1.12234802960733E-4</v>
      </c>
      <c r="M2802" s="8">
        <v>9.3381526615395505E-2</v>
      </c>
    </row>
    <row r="2803" spans="1:13" x14ac:dyDescent="0.55000000000000004">
      <c r="A2803">
        <v>2798</v>
      </c>
      <c r="C2803">
        <f t="shared" si="135"/>
        <v>-0.29531500977691322</v>
      </c>
      <c r="D2803">
        <f t="shared" si="136"/>
        <v>-1.2938683310177607E-4</v>
      </c>
      <c r="E2803" s="2">
        <f t="shared" si="137"/>
        <v>5.7771056671291558E-2</v>
      </c>
      <c r="K2803">
        <v>2798</v>
      </c>
      <c r="L2803" s="8">
        <v>-1.91985305115878E-4</v>
      </c>
      <c r="M2803" s="8">
        <v>-5.49589058991636E-2</v>
      </c>
    </row>
    <row r="2804" spans="1:13" x14ac:dyDescent="0.55000000000000004">
      <c r="A2804">
        <v>2799</v>
      </c>
      <c r="C2804">
        <f t="shared" si="135"/>
        <v>-0.24260020704656499</v>
      </c>
      <c r="D2804">
        <f t="shared" si="136"/>
        <v>-2.4596609741029995E-5</v>
      </c>
      <c r="E2804" s="2">
        <f t="shared" si="137"/>
        <v>2.8159650731201824E-3</v>
      </c>
      <c r="K2804">
        <v>2799</v>
      </c>
      <c r="L2804" s="8">
        <v>-2.2365189661438401E-4</v>
      </c>
      <c r="M2804" s="8">
        <v>-0.18953453949097701</v>
      </c>
    </row>
    <row r="2805" spans="1:13" x14ac:dyDescent="0.55000000000000004">
      <c r="A2805">
        <v>2800</v>
      </c>
      <c r="C2805">
        <f t="shared" si="135"/>
        <v>-0.12899786595415746</v>
      </c>
      <c r="D2805">
        <f t="shared" si="136"/>
        <v>8.6366844209317815E-5</v>
      </c>
      <c r="E2805" s="2">
        <f t="shared" si="137"/>
        <v>2.1798220970753422E-2</v>
      </c>
      <c r="K2805">
        <v>2800</v>
      </c>
      <c r="L2805" s="8">
        <v>-1.9930348317017801E-4</v>
      </c>
      <c r="M2805" s="8">
        <v>-0.276640071880354</v>
      </c>
    </row>
    <row r="2806" spans="1:13" x14ac:dyDescent="0.55000000000000004">
      <c r="A2806">
        <v>2801</v>
      </c>
      <c r="C2806">
        <f t="shared" si="135"/>
        <v>1.6980220431313395E-2</v>
      </c>
      <c r="D2806">
        <f t="shared" si="136"/>
        <v>1.7565404073075001E-4</v>
      </c>
      <c r="E2806" s="2">
        <f t="shared" si="137"/>
        <v>9.6994626035378548E-2</v>
      </c>
      <c r="K2806">
        <v>2801</v>
      </c>
      <c r="L2806" s="8">
        <v>-1.2503827597695299E-4</v>
      </c>
      <c r="M2806" s="8">
        <v>-0.294459382116883</v>
      </c>
    </row>
    <row r="2807" spans="1:13" x14ac:dyDescent="0.55000000000000004">
      <c r="A2807">
        <v>2802</v>
      </c>
      <c r="C2807">
        <f t="shared" si="135"/>
        <v>0.15869662940511986</v>
      </c>
      <c r="D2807">
        <f t="shared" si="136"/>
        <v>2.2085577552367254E-4</v>
      </c>
      <c r="E2807" s="2">
        <f t="shared" si="137"/>
        <v>0.15778860853486437</v>
      </c>
      <c r="K2807">
        <v>2802</v>
      </c>
      <c r="L2807" s="8">
        <v>-1.9456456884151E-5</v>
      </c>
      <c r="M2807" s="8">
        <v>-0.23852951340885001</v>
      </c>
    </row>
    <row r="2808" spans="1:13" x14ac:dyDescent="0.55000000000000004">
      <c r="A2808">
        <v>2803</v>
      </c>
      <c r="C2808">
        <f t="shared" si="135"/>
        <v>0.26058352945777741</v>
      </c>
      <c r="D2808">
        <f t="shared" si="136"/>
        <v>2.1062736593053169E-4</v>
      </c>
      <c r="E2808" s="2">
        <f t="shared" si="137"/>
        <v>0.14702775033585769</v>
      </c>
      <c r="K2808">
        <v>2803</v>
      </c>
      <c r="L2808" s="8">
        <v>9.0998352534383303E-5</v>
      </c>
      <c r="M2808" s="8">
        <v>-0.122858448337896</v>
      </c>
    </row>
    <row r="2809" spans="1:13" x14ac:dyDescent="0.55000000000000004">
      <c r="A2809">
        <v>2804</v>
      </c>
      <c r="C2809">
        <f t="shared" si="135"/>
        <v>0.29706945628152159</v>
      </c>
      <c r="D2809">
        <f t="shared" si="136"/>
        <v>1.4753592716143808E-4</v>
      </c>
      <c r="E2809" s="2">
        <f t="shared" si="137"/>
        <v>7.4794690106075618E-2</v>
      </c>
      <c r="K2809">
        <v>2804</v>
      </c>
      <c r="L2809" s="8">
        <v>1.7866206004788499E-4</v>
      </c>
      <c r="M2809" s="8">
        <v>2.3583277277763499E-2</v>
      </c>
    </row>
    <row r="2810" spans="1:13" x14ac:dyDescent="0.55000000000000004">
      <c r="A2810">
        <v>2805</v>
      </c>
      <c r="C2810">
        <f t="shared" si="135"/>
        <v>0.25899721130696807</v>
      </c>
      <c r="D2810">
        <f t="shared" si="136"/>
        <v>4.7416080487013262E-5</v>
      </c>
      <c r="E2810" s="2">
        <f t="shared" si="137"/>
        <v>9.0019841291909992E-3</v>
      </c>
      <c r="K2810">
        <v>2805</v>
      </c>
      <c r="L2810" s="8">
        <v>2.2157874628343899E-4</v>
      </c>
      <c r="M2810" s="8">
        <v>0.16411842479917699</v>
      </c>
    </row>
    <row r="2811" spans="1:13" x14ac:dyDescent="0.55000000000000004">
      <c r="A2811">
        <v>2806</v>
      </c>
      <c r="C2811">
        <f t="shared" si="135"/>
        <v>0.15592212552240886</v>
      </c>
      <c r="D2811">
        <f t="shared" si="136"/>
        <v>-6.4604202939200309E-5</v>
      </c>
      <c r="E2811" s="2">
        <f t="shared" si="137"/>
        <v>1.1583564497118873E-2</v>
      </c>
      <c r="K2811">
        <v>2806</v>
      </c>
      <c r="L2811" s="8">
        <v>2.0899966093755799E-4</v>
      </c>
      <c r="M2811" s="8">
        <v>0.26354909471284399</v>
      </c>
    </row>
    <row r="2812" spans="1:13" x14ac:dyDescent="0.55000000000000004">
      <c r="A2812">
        <v>2807</v>
      </c>
      <c r="C2812">
        <f t="shared" si="135"/>
        <v>1.3713872809359552E-2</v>
      </c>
      <c r="D2812">
        <f t="shared" si="136"/>
        <v>-1.6041019317622547E-4</v>
      </c>
      <c r="E2812" s="2">
        <f t="shared" si="137"/>
        <v>8.0235313299620761E-2</v>
      </c>
      <c r="K2812">
        <v>2807</v>
      </c>
      <c r="L2812" s="8">
        <v>1.4407531397009701E-4</v>
      </c>
      <c r="M2812" s="8">
        <v>0.29697225891579199</v>
      </c>
    </row>
    <row r="2813" spans="1:13" x14ac:dyDescent="0.55000000000000004">
      <c r="A2813">
        <v>2808</v>
      </c>
      <c r="C2813">
        <f t="shared" si="135"/>
        <v>-0.13193627291139928</v>
      </c>
      <c r="D2813">
        <f t="shared" si="136"/>
        <v>-2.1595660610418589E-4</v>
      </c>
      <c r="E2813" s="2">
        <f t="shared" si="137"/>
        <v>0.15050764776074832</v>
      </c>
      <c r="K2813">
        <v>2808</v>
      </c>
      <c r="L2813" s="8">
        <v>4.3066410840466001E-5</v>
      </c>
      <c r="M2813" s="8">
        <v>0.25601687859113498</v>
      </c>
    </row>
    <row r="2814" spans="1:13" x14ac:dyDescent="0.55000000000000004">
      <c r="A2814">
        <v>2809</v>
      </c>
      <c r="C2814">
        <f t="shared" si="135"/>
        <v>-0.24447319512953264</v>
      </c>
      <c r="D2814">
        <f t="shared" si="136"/>
        <v>-2.1730246290521156E-4</v>
      </c>
      <c r="E2814" s="2">
        <f t="shared" si="137"/>
        <v>0.15635197670160361</v>
      </c>
      <c r="K2814">
        <v>2809</v>
      </c>
      <c r="L2814" s="8">
        <v>-6.8728742048776697E-5</v>
      </c>
      <c r="M2814" s="8">
        <v>0.15094048280991801</v>
      </c>
    </row>
    <row r="2815" spans="1:13" x14ac:dyDescent="0.55000000000000004">
      <c r="A2815">
        <v>2810</v>
      </c>
      <c r="C2815">
        <f t="shared" si="135"/>
        <v>-0.29565249845623809</v>
      </c>
      <c r="D2815">
        <f t="shared" si="136"/>
        <v>-1.6410998188952033E-4</v>
      </c>
      <c r="E2815" s="2">
        <f t="shared" si="137"/>
        <v>9.2241346556410808E-2</v>
      </c>
      <c r="K2815">
        <v>2810</v>
      </c>
      <c r="L2815" s="8">
        <v>-1.63310355129741E-4</v>
      </c>
      <c r="M2815" s="8">
        <v>8.0601067421810293E-3</v>
      </c>
    </row>
    <row r="2816" spans="1:13" x14ac:dyDescent="0.55000000000000004">
      <c r="A2816">
        <v>2811</v>
      </c>
      <c r="C2816">
        <f t="shared" si="135"/>
        <v>-0.27262925653149078</v>
      </c>
      <c r="D2816">
        <f t="shared" si="136"/>
        <v>-6.972935458505962E-5</v>
      </c>
      <c r="E2816" s="2">
        <f t="shared" si="137"/>
        <v>1.8439001085157294E-2</v>
      </c>
      <c r="K2816">
        <v>2811</v>
      </c>
      <c r="L2816" s="8">
        <v>-2.1698987666456999E-4</v>
      </c>
      <c r="M2816" s="8">
        <v>-0.13683897306040699</v>
      </c>
    </row>
    <row r="2817" spans="1:13" x14ac:dyDescent="0.55000000000000004">
      <c r="A2817">
        <v>2812</v>
      </c>
      <c r="C2817">
        <f t="shared" si="135"/>
        <v>-0.18118181778632009</v>
      </c>
      <c r="D2817">
        <f t="shared" si="136"/>
        <v>4.2151870943182005E-5</v>
      </c>
      <c r="E2817" s="2">
        <f t="shared" si="137"/>
        <v>4.3935773241400543E-3</v>
      </c>
      <c r="K2817">
        <v>2812</v>
      </c>
      <c r="L2817" s="8">
        <v>-2.1632293748128999E-4</v>
      </c>
      <c r="M2817" s="8">
        <v>-0.247465883172656</v>
      </c>
    </row>
    <row r="2818" spans="1:13" x14ac:dyDescent="0.55000000000000004">
      <c r="A2818">
        <v>2813</v>
      </c>
      <c r="C2818">
        <f t="shared" si="135"/>
        <v>-4.4261561786485021E-2</v>
      </c>
      <c r="D2818">
        <f t="shared" si="136"/>
        <v>1.4345386535562766E-4</v>
      </c>
      <c r="E2818" s="2">
        <f t="shared" si="137"/>
        <v>6.3429362352749541E-2</v>
      </c>
      <c r="K2818">
        <v>2813</v>
      </c>
      <c r="L2818" s="8">
        <v>-1.61476576635743E-4</v>
      </c>
      <c r="M2818" s="8">
        <v>-0.29611342767742799</v>
      </c>
    </row>
    <row r="2819" spans="1:13" x14ac:dyDescent="0.55000000000000004">
      <c r="A2819">
        <v>2814</v>
      </c>
      <c r="C2819">
        <f t="shared" si="135"/>
        <v>0.10376741326003511</v>
      </c>
      <c r="D2819">
        <f t="shared" si="136"/>
        <v>2.0875196333078685E-4</v>
      </c>
      <c r="E2819" s="2">
        <f t="shared" si="137"/>
        <v>0.14014910869509553</v>
      </c>
      <c r="K2819">
        <v>2814</v>
      </c>
      <c r="L2819" s="8">
        <v>-6.6187405443818799E-5</v>
      </c>
      <c r="M2819" s="8">
        <v>-0.27059752726604502</v>
      </c>
    </row>
    <row r="2820" spans="1:13" x14ac:dyDescent="0.55000000000000004">
      <c r="A2820">
        <v>2815</v>
      </c>
      <c r="C2820">
        <f t="shared" si="135"/>
        <v>0.2257529548239498</v>
      </c>
      <c r="D2820">
        <f t="shared" si="136"/>
        <v>2.2165771865342862E-4</v>
      </c>
      <c r="E2820" s="2">
        <f t="shared" si="137"/>
        <v>0.16245877617491905</v>
      </c>
      <c r="K2820">
        <v>2815</v>
      </c>
      <c r="L2820" s="8">
        <v>4.5678812038364697E-5</v>
      </c>
      <c r="M2820" s="8">
        <v>-0.177308797485692</v>
      </c>
    </row>
    <row r="2821" spans="1:13" x14ac:dyDescent="0.55000000000000004">
      <c r="A2821">
        <v>2816</v>
      </c>
      <c r="C2821">
        <f t="shared" si="135"/>
        <v>0.29107926322178096</v>
      </c>
      <c r="D2821">
        <f t="shared" si="136"/>
        <v>1.7893205876805816E-4</v>
      </c>
      <c r="E2821" s="2">
        <f t="shared" si="137"/>
        <v>0.10935669796732272</v>
      </c>
      <c r="K2821">
        <v>2816</v>
      </c>
      <c r="L2821" s="8">
        <v>1.4610448767476199E-4</v>
      </c>
      <c r="M2821" s="8">
        <v>-3.9611979431124399E-2</v>
      </c>
    </row>
    <row r="2822" spans="1:13" x14ac:dyDescent="0.55000000000000004">
      <c r="A2822">
        <v>2817</v>
      </c>
      <c r="C2822">
        <f t="shared" ref="C2822:C2885" si="138">$D$1*COS($B$2*(A2822-$L$2)+$B$1)</f>
        <v>0.28335081201564843</v>
      </c>
      <c r="D2822">
        <f t="shared" ref="D2822:D2885" si="139">$D$2*COS($B$2*(A2822-$L$3)+$B$3)</f>
        <v>9.1298223721936111E-5</v>
      </c>
      <c r="E2822" s="2">
        <f t="shared" ref="E2822:E2885" si="140">(M2822-C2822)^2</f>
        <v>3.0745836554200798E-2</v>
      </c>
      <c r="K2822">
        <v>2817</v>
      </c>
      <c r="L2822" s="8">
        <v>2.09937388006576E-4</v>
      </c>
      <c r="M2822" s="8">
        <v>0.108005904606848</v>
      </c>
    </row>
    <row r="2823" spans="1:13" x14ac:dyDescent="0.55000000000000004">
      <c r="A2823">
        <v>2818</v>
      </c>
      <c r="C2823">
        <f t="shared" si="138"/>
        <v>0.20450727955524828</v>
      </c>
      <c r="D2823">
        <f t="shared" si="139"/>
        <v>-1.9249541065505125E-5</v>
      </c>
      <c r="E2823" s="2">
        <f t="shared" si="140"/>
        <v>5.7916081693023961E-4</v>
      </c>
      <c r="K2823">
        <v>2818</v>
      </c>
      <c r="L2823" s="8">
        <v>2.21190167155139E-4</v>
      </c>
      <c r="M2823" s="8">
        <v>0.22857303981604701</v>
      </c>
    </row>
    <row r="2824" spans="1:13" x14ac:dyDescent="0.55000000000000004">
      <c r="A2824">
        <v>2819</v>
      </c>
      <c r="C2824">
        <f t="shared" si="138"/>
        <v>7.43367305979062E-2</v>
      </c>
      <c r="D2824">
        <f t="shared" si="139"/>
        <v>-1.2496607679363637E-4</v>
      </c>
      <c r="E2824" s="2">
        <f t="shared" si="140"/>
        <v>4.7330573384705046E-2</v>
      </c>
      <c r="K2824">
        <v>2819</v>
      </c>
      <c r="L2824" s="8">
        <v>1.77044496775519E-4</v>
      </c>
      <c r="M2824" s="8">
        <v>0.29189263923912201</v>
      </c>
    </row>
    <row r="2825" spans="1:13" x14ac:dyDescent="0.55000000000000004">
      <c r="A2825">
        <v>2820</v>
      </c>
      <c r="C2825">
        <f t="shared" si="138"/>
        <v>-7.4490770843461104E-2</v>
      </c>
      <c r="D2825">
        <f t="shared" si="139"/>
        <v>-1.9931876132172439E-4</v>
      </c>
      <c r="E2825" s="2">
        <f t="shared" si="140"/>
        <v>0.12716119734893636</v>
      </c>
      <c r="K2825">
        <v>2820</v>
      </c>
      <c r="L2825" s="8">
        <v>8.8556933874148894E-5</v>
      </c>
      <c r="M2825" s="8">
        <v>0.282105916394287</v>
      </c>
    </row>
    <row r="2826" spans="1:13" x14ac:dyDescent="0.55000000000000004">
      <c r="A2826">
        <v>2821</v>
      </c>
      <c r="C2826">
        <f t="shared" si="138"/>
        <v>-0.20462265894607995</v>
      </c>
      <c r="D2826">
        <f t="shared" si="139"/>
        <v>-2.2364663806554881E-4</v>
      </c>
      <c r="E2826" s="2">
        <f t="shared" si="140"/>
        <v>0.16506886283228586</v>
      </c>
      <c r="K2826">
        <v>2821</v>
      </c>
      <c r="L2826" s="8">
        <v>-2.2110262483335499E-5</v>
      </c>
      <c r="M2826" s="8">
        <v>0.20166401673045001</v>
      </c>
    </row>
    <row r="2827" spans="1:13" x14ac:dyDescent="0.55000000000000004">
      <c r="A2827">
        <v>2822</v>
      </c>
      <c r="C2827">
        <f t="shared" si="138"/>
        <v>-0.28339857275666269</v>
      </c>
      <c r="D2827">
        <f t="shared" si="139"/>
        <v>-1.9184392275201374E-4</v>
      </c>
      <c r="E2827" s="2">
        <f t="shared" si="140"/>
        <v>0.12539579424477346</v>
      </c>
      <c r="K2827">
        <v>2822</v>
      </c>
      <c r="L2827" s="8">
        <v>-1.2723980643975801E-4</v>
      </c>
      <c r="M2827" s="8">
        <v>7.0714113043738203E-2</v>
      </c>
    </row>
    <row r="2828" spans="1:13" x14ac:dyDescent="0.55000000000000004">
      <c r="A2828">
        <v>2823</v>
      </c>
      <c r="C2828">
        <f t="shared" si="138"/>
        <v>-0.29104741837370091</v>
      </c>
      <c r="D2828">
        <f t="shared" si="139"/>
        <v>-1.1189242657817608E-4</v>
      </c>
      <c r="E2828" s="2">
        <f t="shared" si="140"/>
        <v>4.5411967770208596E-2</v>
      </c>
      <c r="K2828">
        <v>2823</v>
      </c>
      <c r="L2828" s="8">
        <v>-2.0050135153488999E-4</v>
      </c>
      <c r="M2828" s="8">
        <v>-7.7946578933288102E-2</v>
      </c>
    </row>
    <row r="2829" spans="1:13" x14ac:dyDescent="0.55000000000000004">
      <c r="A2829">
        <v>2824</v>
      </c>
      <c r="C2829">
        <f t="shared" si="138"/>
        <v>-0.22564949677240634</v>
      </c>
      <c r="D2829">
        <f t="shared" si="139"/>
        <v>-3.8582898375960667E-6</v>
      </c>
      <c r="E2829" s="2">
        <f t="shared" si="140"/>
        <v>3.4463806498992791E-4</v>
      </c>
      <c r="K2829">
        <v>2824</v>
      </c>
      <c r="L2829" s="8">
        <v>-2.2354608931802501E-4</v>
      </c>
      <c r="M2829" s="8">
        <v>-0.20708506667100199</v>
      </c>
    </row>
    <row r="2830" spans="1:13" x14ac:dyDescent="0.55000000000000004">
      <c r="A2830">
        <v>2825</v>
      </c>
      <c r="C2830">
        <f t="shared" si="138"/>
        <v>-0.10361830779524288</v>
      </c>
      <c r="D2830">
        <f t="shared" si="139"/>
        <v>1.0514419632592357E-4</v>
      </c>
      <c r="E2830" s="2">
        <f t="shared" si="140"/>
        <v>3.2666769391771745E-2</v>
      </c>
      <c r="K2830">
        <v>2825</v>
      </c>
      <c r="L2830" s="8">
        <v>-1.90602322252202E-4</v>
      </c>
      <c r="M2830" s="8">
        <v>-0.28435781479847599</v>
      </c>
    </row>
    <row r="2831" spans="1:13" x14ac:dyDescent="0.55000000000000004">
      <c r="A2831">
        <v>2826</v>
      </c>
      <c r="C2831">
        <f t="shared" si="138"/>
        <v>4.4418892335757146E-2</v>
      </c>
      <c r="D2831">
        <f t="shared" si="139"/>
        <v>1.8775770547456097E-4</v>
      </c>
      <c r="E2831" s="2">
        <f t="shared" si="140"/>
        <v>0.11211131407286129</v>
      </c>
      <c r="K2831">
        <v>2826</v>
      </c>
      <c r="L2831" s="8">
        <v>-1.09921021167351E-4</v>
      </c>
      <c r="M2831" s="8">
        <v>-0.29041138418185602</v>
      </c>
    </row>
    <row r="2832" spans="1:13" x14ac:dyDescent="0.55000000000000004">
      <c r="A2832">
        <v>2827</v>
      </c>
      <c r="C2832">
        <f t="shared" si="138"/>
        <v>0.18130788676847007</v>
      </c>
      <c r="D2832">
        <f t="shared" si="139"/>
        <v>2.232479881689374E-4</v>
      </c>
      <c r="E2832" s="2">
        <f t="shared" si="140"/>
        <v>0.16405538254980059</v>
      </c>
      <c r="K2832">
        <v>2827</v>
      </c>
      <c r="L2832" s="8">
        <v>-1.70931843062741E-6</v>
      </c>
      <c r="M2832" s="8">
        <v>-0.223729620815458</v>
      </c>
    </row>
    <row r="2833" spans="1:13" x14ac:dyDescent="0.55000000000000004">
      <c r="A2833">
        <v>2828</v>
      </c>
      <c r="C2833">
        <f t="shared" si="138"/>
        <v>0.27269242328932225</v>
      </c>
      <c r="D2833">
        <f t="shared" si="139"/>
        <v>2.027077315271307E-4</v>
      </c>
      <c r="E2833" s="2">
        <f t="shared" si="140"/>
        <v>0.13965603189511042</v>
      </c>
      <c r="K2833">
        <v>2828</v>
      </c>
      <c r="L2833" s="8">
        <v>1.06930493710888E-4</v>
      </c>
      <c r="M2833" s="8">
        <v>-0.10101338599802399</v>
      </c>
    </row>
    <row r="2834" spans="1:13" x14ac:dyDescent="0.55000000000000004">
      <c r="A2834">
        <v>2829</v>
      </c>
      <c r="C2834">
        <f t="shared" si="138"/>
        <v>0.29563690946477378</v>
      </c>
      <c r="D2834">
        <f t="shared" si="139"/>
        <v>1.3129210701197684E-4</v>
      </c>
      <c r="E2834" s="2">
        <f t="shared" si="140"/>
        <v>6.1819179971496545E-2</v>
      </c>
      <c r="K2834">
        <v>2829</v>
      </c>
      <c r="L2834" s="8">
        <v>1.88788900353888E-4</v>
      </c>
      <c r="M2834" s="8">
        <v>4.70022779841682E-2</v>
      </c>
    </row>
    <row r="2835" spans="1:13" x14ac:dyDescent="0.55000000000000004">
      <c r="A2835">
        <v>2830</v>
      </c>
      <c r="C2835">
        <f t="shared" si="138"/>
        <v>0.24438276289741054</v>
      </c>
      <c r="D2835">
        <f t="shared" si="139"/>
        <v>2.6924931056469876E-5</v>
      </c>
      <c r="E2835" s="2">
        <f t="shared" si="140"/>
        <v>3.7377123533230828E-3</v>
      </c>
      <c r="K2835">
        <v>2830</v>
      </c>
      <c r="L2835" s="8">
        <v>2.23363955741945E-4</v>
      </c>
      <c r="M2835" s="8">
        <v>0.183245929864262</v>
      </c>
    </row>
    <row r="2836" spans="1:13" x14ac:dyDescent="0.55000000000000004">
      <c r="A2836">
        <v>2831</v>
      </c>
      <c r="C2836">
        <f t="shared" si="138"/>
        <v>0.13179369402250951</v>
      </c>
      <c r="D2836">
        <f t="shared" si="139"/>
        <v>-8.4199835063013406E-5</v>
      </c>
      <c r="E2836" s="2">
        <f t="shared" si="140"/>
        <v>2.0107469096170505E-2</v>
      </c>
      <c r="K2836">
        <v>2831</v>
      </c>
      <c r="L2836" s="8">
        <v>2.0199612276504799E-4</v>
      </c>
      <c r="M2836" s="8">
        <v>0.27359450183463202</v>
      </c>
    </row>
    <row r="2837" spans="1:13" x14ac:dyDescent="0.55000000000000004">
      <c r="A2837">
        <v>2832</v>
      </c>
      <c r="C2837">
        <f t="shared" si="138"/>
        <v>-1.387281406138938E-2</v>
      </c>
      <c r="D2837">
        <f t="shared" si="139"/>
        <v>-1.7419221737338369E-4</v>
      </c>
      <c r="E2837" s="2">
        <f t="shared" si="140"/>
        <v>9.5661818157763423E-2</v>
      </c>
      <c r="K2837">
        <v>2832</v>
      </c>
      <c r="L2837" s="8">
        <v>1.30037107748674E-4</v>
      </c>
      <c r="M2837" s="8">
        <v>0.29541963356344902</v>
      </c>
    </row>
    <row r="2838" spans="1:13" x14ac:dyDescent="0.55000000000000004">
      <c r="A2838">
        <v>2833</v>
      </c>
      <c r="C2838">
        <f t="shared" si="138"/>
        <v>-0.15605753822975918</v>
      </c>
      <c r="D2838">
        <f t="shared" si="139"/>
        <v>-2.2046602480337048E-4</v>
      </c>
      <c r="E2838" s="2">
        <f t="shared" si="140"/>
        <v>0.15945057140281499</v>
      </c>
      <c r="K2838">
        <v>2833</v>
      </c>
      <c r="L2838" s="8">
        <v>2.5509492404993501E-5</v>
      </c>
      <c r="M2838" s="8">
        <v>0.24325508541594401</v>
      </c>
    </row>
    <row r="2839" spans="1:13" x14ac:dyDescent="0.55000000000000004">
      <c r="A2839">
        <v>2834</v>
      </c>
      <c r="C2839">
        <f t="shared" si="138"/>
        <v>-0.25907510973652642</v>
      </c>
      <c r="D2839">
        <f t="shared" si="139"/>
        <v>-2.1140750706381847E-4</v>
      </c>
      <c r="E2839" s="2">
        <f t="shared" si="140"/>
        <v>0.15150847964773917</v>
      </c>
      <c r="K2839">
        <v>2834</v>
      </c>
      <c r="L2839" s="8">
        <v>-8.5407133560919896E-5</v>
      </c>
      <c r="M2839" s="8">
        <v>0.130165792081023</v>
      </c>
    </row>
    <row r="2840" spans="1:13" x14ac:dyDescent="0.55000000000000004">
      <c r="A2840">
        <v>2835</v>
      </c>
      <c r="C2840">
        <f t="shared" si="138"/>
        <v>-0.29707028956944942</v>
      </c>
      <c r="D2840">
        <f t="shared" si="139"/>
        <v>-1.4929016116792908E-4</v>
      </c>
      <c r="E2840" s="2">
        <f t="shared" si="140"/>
        <v>7.9268126578141362E-2</v>
      </c>
      <c r="K2840">
        <v>2835</v>
      </c>
      <c r="L2840" s="8">
        <v>-1.7493301309910901E-4</v>
      </c>
      <c r="M2840" s="8">
        <v>-1.5524331370541201E-2</v>
      </c>
    </row>
    <row r="2841" spans="1:13" x14ac:dyDescent="0.55000000000000004">
      <c r="A2841">
        <v>2836</v>
      </c>
      <c r="C2841">
        <f t="shared" si="138"/>
        <v>-0.26050708846634935</v>
      </c>
      <c r="D2841">
        <f t="shared" si="139"/>
        <v>-4.9704131607394535E-5</v>
      </c>
      <c r="E2841" s="2">
        <f t="shared" si="140"/>
        <v>1.0646277229028101E-2</v>
      </c>
      <c r="K2841">
        <v>2836</v>
      </c>
      <c r="L2841" s="8">
        <v>-2.20645834301E-4</v>
      </c>
      <c r="M2841" s="8">
        <v>-0.157326289724393</v>
      </c>
    </row>
    <row r="2842" spans="1:13" x14ac:dyDescent="0.55000000000000004">
      <c r="A2842">
        <v>2837</v>
      </c>
      <c r="C2842">
        <f t="shared" si="138"/>
        <v>-0.15856209921194681</v>
      </c>
      <c r="D2842">
        <f t="shared" si="139"/>
        <v>6.2356587307842195E-5</v>
      </c>
      <c r="E2842" s="2">
        <f t="shared" si="140"/>
        <v>1.0233912836942385E-2</v>
      </c>
      <c r="K2842">
        <v>2837</v>
      </c>
      <c r="L2842" s="8">
        <v>-2.1109653751482201E-4</v>
      </c>
      <c r="M2842" s="8">
        <v>-0.25972490283532601</v>
      </c>
    </row>
    <row r="2843" spans="1:13" x14ac:dyDescent="0.55000000000000004">
      <c r="A2843">
        <v>2838</v>
      </c>
      <c r="C2843">
        <f t="shared" si="138"/>
        <v>-1.6821365279210302E-2</v>
      </c>
      <c r="D2843">
        <f t="shared" si="139"/>
        <v>1.587671171813829E-4</v>
      </c>
      <c r="E2843" s="2">
        <f t="shared" si="140"/>
        <v>7.8541428744655292E-2</v>
      </c>
      <c r="K2843">
        <v>2838</v>
      </c>
      <c r="L2843" s="8">
        <v>-1.4867680336021099E-4</v>
      </c>
      <c r="M2843" s="8">
        <v>-0.29707380281482798</v>
      </c>
    </row>
    <row r="2844" spans="1:13" x14ac:dyDescent="0.55000000000000004">
      <c r="A2844">
        <v>2839</v>
      </c>
      <c r="C2844">
        <f t="shared" si="138"/>
        <v>0.12914117677041415</v>
      </c>
      <c r="D2844">
        <f t="shared" si="139"/>
        <v>2.1533044718725387E-4</v>
      </c>
      <c r="E2844" s="2">
        <f t="shared" si="140"/>
        <v>0.15144542989881077</v>
      </c>
      <c r="K2844">
        <v>2839</v>
      </c>
      <c r="L2844" s="8">
        <v>-4.9020041480108798E-5</v>
      </c>
      <c r="M2844" s="8">
        <v>-0.26001872596727899</v>
      </c>
    </row>
    <row r="2845" spans="1:13" x14ac:dyDescent="0.55000000000000004">
      <c r="A2845">
        <v>2840</v>
      </c>
      <c r="C2845">
        <f t="shared" si="138"/>
        <v>0.24269200553284723</v>
      </c>
      <c r="D2845">
        <f t="shared" si="139"/>
        <v>2.1785037375596952E-4</v>
      </c>
      <c r="E2845" s="2">
        <f t="shared" si="140"/>
        <v>0.16042616475432897</v>
      </c>
      <c r="K2845">
        <v>2840</v>
      </c>
      <c r="L2845" s="8">
        <v>6.2914093886947304E-5</v>
      </c>
      <c r="M2845" s="8">
        <v>-0.157840346162155</v>
      </c>
    </row>
    <row r="2846" spans="1:13" x14ac:dyDescent="0.55000000000000004">
      <c r="A2846">
        <v>2841</v>
      </c>
      <c r="C2846">
        <f t="shared" si="138"/>
        <v>0.29533225644812272</v>
      </c>
      <c r="D2846">
        <f t="shared" si="139"/>
        <v>1.6569444843347235E-4</v>
      </c>
      <c r="E2846" s="2">
        <f t="shared" si="140"/>
        <v>9.7008657762854458E-2</v>
      </c>
      <c r="K2846">
        <v>2841</v>
      </c>
      <c r="L2846" s="8">
        <v>1.5909100414931399E-4</v>
      </c>
      <c r="M2846" s="8">
        <v>-1.61298724902997E-2</v>
      </c>
    </row>
    <row r="2847" spans="1:13" x14ac:dyDescent="0.55000000000000004">
      <c r="A2847">
        <v>2842</v>
      </c>
      <c r="C2847">
        <f t="shared" si="138"/>
        <v>0.27385033610579557</v>
      </c>
      <c r="D2847">
        <f t="shared" si="139"/>
        <v>7.1952709117573138E-5</v>
      </c>
      <c r="E2847" s="2">
        <f t="shared" si="140"/>
        <v>2.0802266447240036E-2</v>
      </c>
      <c r="K2847">
        <v>2842</v>
      </c>
      <c r="L2847" s="8">
        <v>2.1542258549354601E-4</v>
      </c>
      <c r="M2847" s="8">
        <v>0.12962042780921501</v>
      </c>
    </row>
    <row r="2848" spans="1:13" x14ac:dyDescent="0.55000000000000004">
      <c r="A2848">
        <v>2843</v>
      </c>
      <c r="C2848">
        <f t="shared" si="138"/>
        <v>0.18363775370823238</v>
      </c>
      <c r="D2848">
        <f t="shared" si="139"/>
        <v>-3.9847643545160175E-5</v>
      </c>
      <c r="E2848" s="2">
        <f t="shared" si="140"/>
        <v>3.5127828476159023E-3</v>
      </c>
      <c r="K2848">
        <v>2843</v>
      </c>
      <c r="L2848" s="8">
        <v>2.17800243916221E-4</v>
      </c>
      <c r="M2848" s="8">
        <v>0.24290648785715699</v>
      </c>
    </row>
    <row r="2849" spans="1:13" x14ac:dyDescent="0.55000000000000004">
      <c r="A2849">
        <v>2844</v>
      </c>
      <c r="C2849">
        <f t="shared" si="138"/>
        <v>4.733596590662658E-2</v>
      </c>
      <c r="D2849">
        <f t="shared" si="139"/>
        <v>-1.4164707759974115E-4</v>
      </c>
      <c r="E2849" s="2">
        <f t="shared" si="140"/>
        <v>6.1513496401708848E-2</v>
      </c>
      <c r="K2849">
        <v>2844</v>
      </c>
      <c r="L2849" s="8">
        <v>1.6562848011545601E-4</v>
      </c>
      <c r="M2849" s="8">
        <v>0.29535511113882201</v>
      </c>
    </row>
    <row r="2850" spans="1:13" x14ac:dyDescent="0.55000000000000004">
      <c r="A2850">
        <v>2845</v>
      </c>
      <c r="C2850">
        <f t="shared" si="138"/>
        <v>-0.10084615157251493</v>
      </c>
      <c r="D2850">
        <f t="shared" si="139"/>
        <v>-2.0789608085968318E-4</v>
      </c>
      <c r="E2850" s="2">
        <f t="shared" si="140"/>
        <v>0.14038237935750977</v>
      </c>
      <c r="K2850">
        <v>2845</v>
      </c>
      <c r="L2850" s="8">
        <v>7.1974035985280998E-5</v>
      </c>
      <c r="M2850" s="8">
        <v>0.27383021458568002</v>
      </c>
    </row>
    <row r="2851" spans="1:13" x14ac:dyDescent="0.55000000000000004">
      <c r="A2851">
        <v>2846</v>
      </c>
      <c r="C2851">
        <f t="shared" si="138"/>
        <v>-0.22371801067730437</v>
      </c>
      <c r="D2851">
        <f t="shared" si="139"/>
        <v>-2.2196754992679456E-4</v>
      </c>
      <c r="E2851" s="2">
        <f t="shared" si="140"/>
        <v>0.16600804848763881</v>
      </c>
      <c r="K2851">
        <v>2846</v>
      </c>
      <c r="L2851" s="8">
        <v>-3.9706751951912299E-5</v>
      </c>
      <c r="M2851" s="8">
        <v>0.18372284207023101</v>
      </c>
    </row>
    <row r="2852" spans="1:13" x14ac:dyDescent="0.55000000000000004">
      <c r="A2852">
        <v>2847</v>
      </c>
      <c r="C2852">
        <f t="shared" si="138"/>
        <v>-0.29044136470359899</v>
      </c>
      <c r="D2852">
        <f t="shared" si="139"/>
        <v>-1.8032984266700398E-4</v>
      </c>
      <c r="E2852" s="2">
        <f t="shared" si="140"/>
        <v>0.11427260249023975</v>
      </c>
      <c r="K2852">
        <v>2847</v>
      </c>
      <c r="L2852" s="8">
        <v>-1.4144273753994199E-4</v>
      </c>
      <c r="M2852" s="8">
        <v>4.7600944024524201E-2</v>
      </c>
    </row>
    <row r="2853" spans="1:13" x14ac:dyDescent="0.55000000000000004">
      <c r="A2853">
        <v>2848</v>
      </c>
      <c r="C2853">
        <f t="shared" si="138"/>
        <v>-0.28427005820813805</v>
      </c>
      <c r="D2853">
        <f t="shared" si="139"/>
        <v>-9.3433145950766201E-5</v>
      </c>
      <c r="E2853" s="2">
        <f t="shared" si="140"/>
        <v>3.3792421981991824E-2</v>
      </c>
      <c r="K2853">
        <v>2848</v>
      </c>
      <c r="L2853" s="8">
        <v>-2.07753512064053E-4</v>
      </c>
      <c r="M2853" s="8">
        <v>-0.10044290574694199</v>
      </c>
    </row>
    <row r="2854" spans="1:13" x14ac:dyDescent="0.55000000000000004">
      <c r="A2854">
        <v>2849</v>
      </c>
      <c r="C2854">
        <f t="shared" si="138"/>
        <v>-0.20675295904028912</v>
      </c>
      <c r="D2854">
        <f t="shared" si="139"/>
        <v>1.6913300985623376E-5</v>
      </c>
      <c r="E2854" s="2">
        <f t="shared" si="140"/>
        <v>2.7480513902774649E-4</v>
      </c>
      <c r="K2854">
        <v>2849</v>
      </c>
      <c r="L2854" s="8">
        <v>-2.2203113068250001E-4</v>
      </c>
      <c r="M2854" s="8">
        <v>-0.223330206671538</v>
      </c>
    </row>
    <row r="2855" spans="1:13" x14ac:dyDescent="0.55000000000000004">
      <c r="A2855">
        <v>2850</v>
      </c>
      <c r="C2855">
        <f t="shared" si="138"/>
        <v>-7.7345225159920761E-2</v>
      </c>
      <c r="D2855">
        <f t="shared" si="139"/>
        <v>1.2301486587871965E-4</v>
      </c>
      <c r="E2855" s="2">
        <f t="shared" si="140"/>
        <v>4.5342526572268775E-2</v>
      </c>
      <c r="K2855">
        <v>2850</v>
      </c>
      <c r="L2855" s="8">
        <v>-1.80699675240378E-4</v>
      </c>
      <c r="M2855" s="8">
        <v>-0.29028307189522701</v>
      </c>
    </row>
    <row r="2856" spans="1:13" x14ac:dyDescent="0.55000000000000004">
      <c r="A2856">
        <v>2851</v>
      </c>
      <c r="C2856">
        <f t="shared" si="138"/>
        <v>7.1474529925499103E-2</v>
      </c>
      <c r="D2856">
        <f t="shared" si="139"/>
        <v>1.9824229238313884E-4</v>
      </c>
      <c r="E2856" s="2">
        <f t="shared" si="140"/>
        <v>0.12674117693566969</v>
      </c>
      <c r="K2856">
        <v>2851</v>
      </c>
      <c r="L2856" s="8">
        <v>-9.4110865154900999E-5</v>
      </c>
      <c r="M2856" s="8">
        <v>-0.28453274097731501</v>
      </c>
    </row>
    <row r="2857" spans="1:13" x14ac:dyDescent="0.55000000000000004">
      <c r="A2857">
        <v>2852</v>
      </c>
      <c r="C2857">
        <f t="shared" si="138"/>
        <v>0.20235568456525913</v>
      </c>
      <c r="D2857">
        <f t="shared" si="139"/>
        <v>2.2371508211672397E-4</v>
      </c>
      <c r="E2857" s="2">
        <f t="shared" si="140"/>
        <v>0.16799760131668784</v>
      </c>
      <c r="K2857">
        <v>2852</v>
      </c>
      <c r="L2857" s="8">
        <v>1.60485949300434E-5</v>
      </c>
      <c r="M2857" s="8">
        <v>-0.207519419968656</v>
      </c>
    </row>
    <row r="2858" spans="1:13" x14ac:dyDescent="0.55000000000000004">
      <c r="A2858">
        <v>2853</v>
      </c>
      <c r="C2858">
        <f t="shared" si="138"/>
        <v>0.28244982769854055</v>
      </c>
      <c r="D2858">
        <f t="shared" si="139"/>
        <v>1.9304010177879078E-4</v>
      </c>
      <c r="E2858" s="2">
        <f t="shared" si="140"/>
        <v>0.13030757155774514</v>
      </c>
      <c r="K2858">
        <v>2853</v>
      </c>
      <c r="L2858" s="8">
        <v>1.2218858485650301E-4</v>
      </c>
      <c r="M2858" s="8">
        <v>-7.8531572871828395E-2</v>
      </c>
    </row>
    <row r="2859" spans="1:13" x14ac:dyDescent="0.55000000000000004">
      <c r="A2859">
        <v>2854</v>
      </c>
      <c r="C2859">
        <f t="shared" si="138"/>
        <v>0.29165501764947377</v>
      </c>
      <c r="D2859">
        <f t="shared" si="139"/>
        <v>1.1391612485687724E-4</v>
      </c>
      <c r="E2859" s="2">
        <f t="shared" si="140"/>
        <v>4.9075551455557385E-2</v>
      </c>
      <c r="K2859">
        <v>2854</v>
      </c>
      <c r="L2859" s="8">
        <v>1.97725685702702E-4</v>
      </c>
      <c r="M2859" s="8">
        <v>7.0124993825258497E-2</v>
      </c>
    </row>
    <row r="2860" spans="1:13" x14ac:dyDescent="0.55000000000000004">
      <c r="A2860">
        <v>2855</v>
      </c>
      <c r="C2860">
        <f t="shared" si="138"/>
        <v>0.22766094577177218</v>
      </c>
      <c r="D2860">
        <f t="shared" si="139"/>
        <v>6.20160175890838E-6</v>
      </c>
      <c r="E2860" s="2">
        <f t="shared" si="140"/>
        <v>6.992124156659183E-4</v>
      </c>
      <c r="K2860">
        <v>2855</v>
      </c>
      <c r="L2860" s="8">
        <v>2.23741161963556E-4</v>
      </c>
      <c r="M2860" s="8">
        <v>0.20121832079492999</v>
      </c>
    </row>
    <row r="2861" spans="1:13" x14ac:dyDescent="0.55000000000000004">
      <c r="A2861">
        <v>2856</v>
      </c>
      <c r="C2861">
        <f t="shared" si="138"/>
        <v>0.10652877521693077</v>
      </c>
      <c r="D2861">
        <f t="shared" si="139"/>
        <v>-1.0306939266255471E-4</v>
      </c>
      <c r="E2861" s="2">
        <f t="shared" si="140"/>
        <v>3.076042292189194E-2</v>
      </c>
      <c r="K2861">
        <v>2856</v>
      </c>
      <c r="L2861" s="8">
        <v>1.9371927622123701E-4</v>
      </c>
      <c r="M2861" s="8">
        <v>0.28191527105367398</v>
      </c>
    </row>
    <row r="2862" spans="1:13" x14ac:dyDescent="0.55000000000000004">
      <c r="A2862">
        <v>2857</v>
      </c>
      <c r="C2862">
        <f t="shared" si="138"/>
        <v>-4.133987246894244E-2</v>
      </c>
      <c r="D2862">
        <f t="shared" si="139"/>
        <v>-1.8647214205613576E-4</v>
      </c>
      <c r="E2862" s="2">
        <f t="shared" si="140"/>
        <v>0.11111866586436397</v>
      </c>
      <c r="K2862">
        <v>2857</v>
      </c>
      <c r="L2862" s="8">
        <v>1.1517919600216499E-4</v>
      </c>
      <c r="M2862" s="8">
        <v>0.29200479280165098</v>
      </c>
    </row>
    <row r="2863" spans="1:13" x14ac:dyDescent="0.55000000000000004">
      <c r="A2863">
        <v>2858</v>
      </c>
      <c r="C2863">
        <f t="shared" si="138"/>
        <v>-0.17883308353875801</v>
      </c>
      <c r="D2863">
        <f t="shared" si="139"/>
        <v>-2.2307431431438737E-4</v>
      </c>
      <c r="E2863" s="2">
        <f t="shared" si="140"/>
        <v>0.16629511964691837</v>
      </c>
      <c r="K2863">
        <v>2858</v>
      </c>
      <c r="L2863" s="8">
        <v>7.7917716244938796E-6</v>
      </c>
      <c r="M2863" s="8">
        <v>0.22895990272623201</v>
      </c>
    </row>
    <row r="2864" spans="1:13" x14ac:dyDescent="0.55000000000000004">
      <c r="A2864">
        <v>2859</v>
      </c>
      <c r="C2864">
        <f t="shared" si="138"/>
        <v>-0.27144296014479791</v>
      </c>
      <c r="D2864">
        <f t="shared" si="139"/>
        <v>-2.0368953571409364E-4</v>
      </c>
      <c r="E2864" s="2">
        <f t="shared" si="140"/>
        <v>0.14441029422667945</v>
      </c>
      <c r="K2864">
        <v>2859</v>
      </c>
      <c r="L2864" s="8">
        <v>-1.0154715029317401E-4</v>
      </c>
      <c r="M2864" s="8">
        <v>0.10857058464891001</v>
      </c>
    </row>
    <row r="2865" spans="1:13" x14ac:dyDescent="0.55000000000000004">
      <c r="A2865">
        <v>2860</v>
      </c>
      <c r="C2865">
        <f t="shared" si="138"/>
        <v>-0.29592637531811938</v>
      </c>
      <c r="D2865">
        <f t="shared" si="139"/>
        <v>-1.3318297708431528E-4</v>
      </c>
      <c r="E2865" s="2">
        <f t="shared" si="140"/>
        <v>6.6005556382960406E-2</v>
      </c>
      <c r="K2865">
        <v>2860</v>
      </c>
      <c r="L2865" s="8">
        <v>-1.8545295846713101E-4</v>
      </c>
      <c r="M2865" s="8">
        <v>-3.9010909876740399E-2</v>
      </c>
    </row>
    <row r="2866" spans="1:13" x14ac:dyDescent="0.55000000000000004">
      <c r="A2866">
        <v>2861</v>
      </c>
      <c r="C2866">
        <f t="shared" si="138"/>
        <v>-0.24613850792087369</v>
      </c>
      <c r="D2866">
        <f t="shared" si="139"/>
        <v>-2.9250298482403479E-5</v>
      </c>
      <c r="E2866" s="2">
        <f t="shared" si="140"/>
        <v>4.8047949038745224E-3</v>
      </c>
      <c r="K2866">
        <v>2861</v>
      </c>
      <c r="L2866" s="8">
        <v>-2.22910922726364E-4</v>
      </c>
      <c r="M2866" s="8">
        <v>-0.17682188001764601</v>
      </c>
    </row>
    <row r="2867" spans="1:13" x14ac:dyDescent="0.55000000000000004">
      <c r="A2867">
        <v>2862</v>
      </c>
      <c r="C2867">
        <f t="shared" si="138"/>
        <v>-0.13457506322339222</v>
      </c>
      <c r="D2867">
        <f t="shared" si="139"/>
        <v>8.2023588492527628E-5</v>
      </c>
      <c r="E2867" s="2">
        <f t="shared" si="140"/>
        <v>1.8433940987558496E-2</v>
      </c>
      <c r="K2867">
        <v>2862</v>
      </c>
      <c r="L2867" s="8">
        <v>-2.04539463549808E-4</v>
      </c>
      <c r="M2867" s="8">
        <v>-0.27034671338482502</v>
      </c>
    </row>
    <row r="2868" spans="1:13" x14ac:dyDescent="0.55000000000000004">
      <c r="A2868">
        <v>2863</v>
      </c>
      <c r="C2868">
        <f t="shared" si="138"/>
        <v>1.0763885725897631E-2</v>
      </c>
      <c r="D2868">
        <f t="shared" si="139"/>
        <v>1.7271128367589959E-4</v>
      </c>
      <c r="E2868" s="2">
        <f t="shared" si="140"/>
        <v>9.4203214056899326E-2</v>
      </c>
      <c r="K2868">
        <v>2863</v>
      </c>
      <c r="L2868" s="8">
        <v>-1.3493982685649101E-4</v>
      </c>
      <c r="M2868" s="8">
        <v>-0.29616153527552302</v>
      </c>
    </row>
    <row r="2869" spans="1:13" x14ac:dyDescent="0.55000000000000004">
      <c r="A2869">
        <v>2864</v>
      </c>
      <c r="C2869">
        <f t="shared" si="138"/>
        <v>0.15340132624084524</v>
      </c>
      <c r="D2869">
        <f t="shared" si="139"/>
        <v>2.2005208712133425E-4</v>
      </c>
      <c r="E2869" s="2">
        <f t="shared" si="140"/>
        <v>0.16096319697556641</v>
      </c>
      <c r="K2869">
        <v>2864</v>
      </c>
      <c r="L2869" s="8">
        <v>-3.1543673421054102E-5</v>
      </c>
      <c r="M2869" s="8">
        <v>-0.24780086340368601</v>
      </c>
    </row>
    <row r="2870" spans="1:13" x14ac:dyDescent="0.55000000000000004">
      <c r="A2870">
        <v>2865</v>
      </c>
      <c r="C2870">
        <f t="shared" si="138"/>
        <v>0.25753826731490226</v>
      </c>
      <c r="D2870">
        <f t="shared" si="139"/>
        <v>2.1216445503032037E-4</v>
      </c>
      <c r="E2870" s="2">
        <f t="shared" si="140"/>
        <v>0.15595801152807853</v>
      </c>
      <c r="K2870">
        <v>2865</v>
      </c>
      <c r="L2870" s="8">
        <v>7.9752788705429896E-5</v>
      </c>
      <c r="M2870" s="8">
        <v>-0.137376928047442</v>
      </c>
    </row>
    <row r="2871" spans="1:13" x14ac:dyDescent="0.55000000000000004">
      <c r="A2871">
        <v>2866</v>
      </c>
      <c r="C2871">
        <f t="shared" si="138"/>
        <v>0.29703853176887474</v>
      </c>
      <c r="D2871">
        <f t="shared" si="139"/>
        <v>1.510280167985743E-4</v>
      </c>
      <c r="E2871" s="2">
        <f t="shared" si="140"/>
        <v>8.3859252491521666E-2</v>
      </c>
      <c r="K2871">
        <v>2866</v>
      </c>
      <c r="L2871" s="8">
        <v>1.7107467015025599E-4</v>
      </c>
      <c r="M2871" s="8">
        <v>7.4539111628735104E-3</v>
      </c>
    </row>
    <row r="2872" spans="1:13" x14ac:dyDescent="0.55000000000000004">
      <c r="A2872">
        <v>2867</v>
      </c>
      <c r="C2872">
        <f t="shared" si="138"/>
        <v>0.26198838582534711</v>
      </c>
      <c r="D2872">
        <f t="shared" si="139"/>
        <v>5.198672976997748E-5</v>
      </c>
      <c r="E2872" s="2">
        <f t="shared" si="140"/>
        <v>1.2447979537012644E-2</v>
      </c>
      <c r="K2872">
        <v>2867</v>
      </c>
      <c r="L2872" s="8">
        <v>2.1954983918574499E-4</v>
      </c>
      <c r="M2872" s="8">
        <v>0.15041787208173901</v>
      </c>
    </row>
    <row r="2873" spans="1:13" x14ac:dyDescent="0.55000000000000004">
      <c r="A2873">
        <v>2868</v>
      </c>
      <c r="C2873">
        <f t="shared" si="138"/>
        <v>0.16118467731670222</v>
      </c>
      <c r="D2873">
        <f t="shared" si="139"/>
        <v>-6.0102130638766658E-5</v>
      </c>
      <c r="E2873" s="2">
        <f t="shared" si="140"/>
        <v>8.934799146996528E-3</v>
      </c>
      <c r="K2873">
        <v>2868</v>
      </c>
      <c r="L2873" s="8">
        <v>2.13037389008843E-4</v>
      </c>
      <c r="M2873" s="8">
        <v>0.25570874381300002</v>
      </c>
    </row>
    <row r="2874" spans="1:13" x14ac:dyDescent="0.55000000000000004">
      <c r="A2874">
        <v>2869</v>
      </c>
      <c r="C2874">
        <f t="shared" si="138"/>
        <v>1.9927012304990079E-2</v>
      </c>
      <c r="D2874">
        <f t="shared" si="139"/>
        <v>-1.5710662310957661E-4</v>
      </c>
      <c r="E2874" s="2">
        <f t="shared" si="140"/>
        <v>7.674493500263635E-2</v>
      </c>
      <c r="K2874">
        <v>2869</v>
      </c>
      <c r="L2874" s="8">
        <v>1.5316840316666099E-4</v>
      </c>
      <c r="M2874" s="8">
        <v>0.296955774354414</v>
      </c>
    </row>
    <row r="2875" spans="1:13" x14ac:dyDescent="0.55000000000000004">
      <c r="A2875">
        <v>2870</v>
      </c>
      <c r="C2875">
        <f t="shared" si="138"/>
        <v>-0.12633191276522576</v>
      </c>
      <c r="D2875">
        <f t="shared" si="139"/>
        <v>-2.1468066472428589E-4</v>
      </c>
      <c r="E2875" s="2">
        <f t="shared" si="140"/>
        <v>0.15222506109606926</v>
      </c>
      <c r="K2875">
        <v>2870</v>
      </c>
      <c r="L2875" s="8">
        <v>5.4937440563599199E-5</v>
      </c>
      <c r="M2875" s="8">
        <v>0.263828389028882</v>
      </c>
    </row>
    <row r="2876" spans="1:13" x14ac:dyDescent="0.55000000000000004">
      <c r="A2876">
        <v>2871</v>
      </c>
      <c r="C2876">
        <f t="shared" si="138"/>
        <v>-0.24088419059896421</v>
      </c>
      <c r="D2876">
        <f t="shared" si="139"/>
        <v>-2.1837438460372923E-4</v>
      </c>
      <c r="E2876" s="2">
        <f t="shared" si="140"/>
        <v>0.16443652525146582</v>
      </c>
      <c r="K2876">
        <v>2871</v>
      </c>
      <c r="L2876" s="8">
        <v>-5.7052944835754898E-5</v>
      </c>
      <c r="M2876" s="8">
        <v>0.16462354699856399</v>
      </c>
    </row>
    <row r="2877" spans="1:13" x14ac:dyDescent="0.55000000000000004">
      <c r="A2877">
        <v>2872</v>
      </c>
      <c r="C2877">
        <f t="shared" si="138"/>
        <v>-0.29497961402823442</v>
      </c>
      <c r="D2877">
        <f t="shared" si="139"/>
        <v>-1.6726073691444434E-4</v>
      </c>
      <c r="E2877" s="2">
        <f t="shared" si="140"/>
        <v>0.10186778479488377</v>
      </c>
      <c r="K2877">
        <v>2872</v>
      </c>
      <c r="L2877" s="8">
        <v>-1.54754066270219E-4</v>
      </c>
      <c r="M2877" s="8">
        <v>2.4187716372111801E-2</v>
      </c>
    </row>
    <row r="2878" spans="1:13" x14ac:dyDescent="0.55000000000000004">
      <c r="A2878">
        <v>2873</v>
      </c>
      <c r="C2878">
        <f t="shared" si="138"/>
        <v>-0.27504137201416057</v>
      </c>
      <c r="D2878">
        <f t="shared" si="139"/>
        <v>-7.4168169837769566E-5</v>
      </c>
      <c r="E2878" s="2">
        <f t="shared" si="140"/>
        <v>2.332807007747615E-2</v>
      </c>
      <c r="K2878">
        <v>2873</v>
      </c>
      <c r="L2878" s="8">
        <v>-2.13696071782778E-4</v>
      </c>
      <c r="M2878" s="8">
        <v>-0.122306077869434</v>
      </c>
    </row>
    <row r="2879" spans="1:13" x14ac:dyDescent="0.55000000000000004">
      <c r="A2879">
        <v>2874</v>
      </c>
      <c r="C2879">
        <f t="shared" si="138"/>
        <v>-0.18607354303691856</v>
      </c>
      <c r="D2879">
        <f t="shared" si="139"/>
        <v>3.7539044528289219E-5</v>
      </c>
      <c r="E2879" s="2">
        <f t="shared" si="140"/>
        <v>2.7137862050136603E-3</v>
      </c>
      <c r="K2879">
        <v>2874</v>
      </c>
      <c r="L2879" s="8">
        <v>-2.19116570443154E-4</v>
      </c>
      <c r="M2879" s="8">
        <v>-0.238167556176757</v>
      </c>
    </row>
    <row r="2880" spans="1:13" x14ac:dyDescent="0.55000000000000004">
      <c r="A2880">
        <v>2875</v>
      </c>
      <c r="C2880">
        <f t="shared" si="138"/>
        <v>-5.0405176876499036E-2</v>
      </c>
      <c r="D2880">
        <f t="shared" si="139"/>
        <v>1.39824749978024E-4</v>
      </c>
      <c r="E2880" s="2">
        <f t="shared" si="140"/>
        <v>5.9522978763336155E-2</v>
      </c>
      <c r="K2880">
        <v>2875</v>
      </c>
      <c r="L2880" s="8">
        <v>-1.6965796473552501E-4</v>
      </c>
      <c r="M2880" s="8">
        <v>-0.29437849255535797</v>
      </c>
    </row>
    <row r="2881" spans="1:13" x14ac:dyDescent="0.55000000000000004">
      <c r="A2881">
        <v>2876</v>
      </c>
      <c r="C2881">
        <f t="shared" si="138"/>
        <v>9.791382622105245E-2</v>
      </c>
      <c r="D2881">
        <f t="shared" si="139"/>
        <v>2.070173904545365E-4</v>
      </c>
      <c r="E2881" s="2">
        <f t="shared" si="140"/>
        <v>0.14045580255166681</v>
      </c>
      <c r="K2881">
        <v>2876</v>
      </c>
      <c r="L2881" s="8">
        <v>-7.7707469278279694E-5</v>
      </c>
      <c r="M2881" s="8">
        <v>-0.27686050928188299</v>
      </c>
    </row>
    <row r="2882" spans="1:13" x14ac:dyDescent="0.55000000000000004">
      <c r="A2882">
        <v>2877</v>
      </c>
      <c r="C2882">
        <f t="shared" si="138"/>
        <v>0.22165852279895096</v>
      </c>
      <c r="D2882">
        <f t="shared" si="139"/>
        <v>2.2225302950859674E-4</v>
      </c>
      <c r="E2882" s="2">
        <f t="shared" si="140"/>
        <v>0.16946364005436146</v>
      </c>
      <c r="K2882">
        <v>2877</v>
      </c>
      <c r="L2882" s="8">
        <v>3.3705343921852501E-5</v>
      </c>
      <c r="M2882" s="8">
        <v>-0.19000109394085199</v>
      </c>
    </row>
    <row r="2883" spans="1:13" x14ac:dyDescent="0.55000000000000004">
      <c r="A2883">
        <v>2878</v>
      </c>
      <c r="C2883">
        <f t="shared" si="138"/>
        <v>0.28977160234526128</v>
      </c>
      <c r="D2883">
        <f t="shared" si="139"/>
        <v>1.817078428781548E-4</v>
      </c>
      <c r="E2883" s="2">
        <f t="shared" si="140"/>
        <v>0.11925027300775357</v>
      </c>
      <c r="K2883">
        <v>2878</v>
      </c>
      <c r="L2883" s="8">
        <v>1.36676444643983E-4</v>
      </c>
      <c r="M2883" s="8">
        <v>-5.5554725941120001E-2</v>
      </c>
    </row>
    <row r="2884" spans="1:13" x14ac:dyDescent="0.55000000000000004">
      <c r="A2884">
        <v>2879</v>
      </c>
      <c r="C2884">
        <f t="shared" si="138"/>
        <v>0.28515811760366072</v>
      </c>
      <c r="D2884">
        <f t="shared" si="139"/>
        <v>9.5557817782727109E-5</v>
      </c>
      <c r="E2884" s="2">
        <f t="shared" si="140"/>
        <v>3.6999464942751963E-2</v>
      </c>
      <c r="K2884">
        <v>2879</v>
      </c>
      <c r="L2884" s="8">
        <v>2.05416081925921E-4</v>
      </c>
      <c r="M2884" s="8">
        <v>9.2805667807064798E-2</v>
      </c>
    </row>
    <row r="2885" spans="1:13" x14ac:dyDescent="0.55000000000000004">
      <c r="A2885">
        <v>2880</v>
      </c>
      <c r="C2885">
        <f t="shared" si="138"/>
        <v>0.20897595600128485</v>
      </c>
      <c r="D2885">
        <f t="shared" si="139"/>
        <v>-1.4575205375556866E-5</v>
      </c>
      <c r="E2885" s="2">
        <f t="shared" si="140"/>
        <v>8.0037184175545047E-5</v>
      </c>
      <c r="K2885">
        <v>2880</v>
      </c>
      <c r="L2885" s="8">
        <v>2.22707987180655E-4</v>
      </c>
      <c r="M2885" s="8">
        <v>0.21792230632840401</v>
      </c>
    </row>
    <row r="2886" spans="1:13" x14ac:dyDescent="0.55000000000000004">
      <c r="A2886">
        <v>2881</v>
      </c>
      <c r="C2886">
        <f t="shared" ref="C2886:C2949" si="141">$D$1*COS($B$2*(A2886-$L$2)+$B$1)</f>
        <v>8.0345234305631688E-2</v>
      </c>
      <c r="D2886">
        <f t="shared" ref="D2886:D2949" si="142">$D$2*COS($B$2*(A2886-$L$3)+$B$3)</f>
        <v>-1.2105015920700141E-4</v>
      </c>
      <c r="E2886" s="2">
        <f t="shared" ref="E2886:E2949" si="143">(M2886-C2886)^2</f>
        <v>4.3311319217009536E-2</v>
      </c>
      <c r="K2886">
        <v>2881</v>
      </c>
      <c r="L2886" s="8">
        <v>1.8422129546594301E-4</v>
      </c>
      <c r="M2886" s="8">
        <v>0.28845895133795402</v>
      </c>
    </row>
    <row r="2887" spans="1:13" x14ac:dyDescent="0.55000000000000004">
      <c r="A2887">
        <v>2882</v>
      </c>
      <c r="C2887">
        <f t="shared" si="141"/>
        <v>-6.8450447657568997E-2</v>
      </c>
      <c r="D2887">
        <f t="shared" si="142"/>
        <v>-1.9714407461239469E-4</v>
      </c>
      <c r="E2887" s="2">
        <f t="shared" si="143"/>
        <v>0.12616683410702792</v>
      </c>
      <c r="K2887">
        <v>2882</v>
      </c>
      <c r="L2887" s="8">
        <v>9.9595237475838701E-5</v>
      </c>
      <c r="M2887" s="8">
        <v>0.28674926251549399</v>
      </c>
    </row>
    <row r="2888" spans="1:13" x14ac:dyDescent="0.55000000000000004">
      <c r="A2888">
        <v>2883</v>
      </c>
      <c r="C2888">
        <f t="shared" si="141"/>
        <v>-0.20006651007807888</v>
      </c>
      <c r="D2888">
        <f t="shared" si="142"/>
        <v>-2.237589827574787E-4</v>
      </c>
      <c r="E2888" s="2">
        <f t="shared" si="143"/>
        <v>0.170806931359962</v>
      </c>
      <c r="K2888">
        <v>2883</v>
      </c>
      <c r="L2888" s="8">
        <v>-9.9750655840881093E-6</v>
      </c>
      <c r="M2888" s="8">
        <v>0.21322144203274901</v>
      </c>
    </row>
    <row r="2889" spans="1:13" x14ac:dyDescent="0.55000000000000004">
      <c r="A2889">
        <v>2884</v>
      </c>
      <c r="C2889">
        <f t="shared" si="141"/>
        <v>-0.28147009553852614</v>
      </c>
      <c r="D2889">
        <f t="shared" si="142"/>
        <v>-1.9421510269633741E-4</v>
      </c>
      <c r="E2889" s="2">
        <f t="shared" si="143"/>
        <v>0.13524821505315981</v>
      </c>
      <c r="K2889">
        <v>2884</v>
      </c>
      <c r="L2889" s="8">
        <v>-1.17047051587665E-4</v>
      </c>
      <c r="M2889" s="8">
        <v>8.6290988663105805E-2</v>
      </c>
    </row>
    <row r="2890" spans="1:13" x14ac:dyDescent="0.55000000000000004">
      <c r="A2890">
        <v>2885</v>
      </c>
      <c r="C2890">
        <f t="shared" si="141"/>
        <v>-0.29223061993767341</v>
      </c>
      <c r="D2890">
        <f t="shared" si="142"/>
        <v>-1.1592732558796576E-4</v>
      </c>
      <c r="E2890" s="2">
        <f t="shared" si="143"/>
        <v>5.2890359671859899E-2</v>
      </c>
      <c r="K2890">
        <v>2885</v>
      </c>
      <c r="L2890" s="8">
        <v>-1.9480387741391901E-4</v>
      </c>
      <c r="M2890" s="8">
        <v>-6.22515781276426E-2</v>
      </c>
    </row>
    <row r="2891" spans="1:13" x14ac:dyDescent="0.55000000000000004">
      <c r="A2891">
        <v>2886</v>
      </c>
      <c r="C2891">
        <f t="shared" si="141"/>
        <v>-0.22964741846656386</v>
      </c>
      <c r="D2891">
        <f t="shared" si="142"/>
        <v>-8.5442333127828202E-6</v>
      </c>
      <c r="E2891" s="2">
        <f t="shared" si="143"/>
        <v>1.1864282282639175E-3</v>
      </c>
      <c r="K2891">
        <v>2886</v>
      </c>
      <c r="L2891" s="8">
        <v>-2.23770863666337E-4</v>
      </c>
      <c r="M2891" s="8">
        <v>-0.195202850995569</v>
      </c>
    </row>
    <row r="2892" spans="1:13" x14ac:dyDescent="0.55000000000000004">
      <c r="A2892">
        <v>2887</v>
      </c>
      <c r="C2892">
        <f t="shared" si="141"/>
        <v>-0.1094275555434662</v>
      </c>
      <c r="D2892">
        <f t="shared" si="142"/>
        <v>1.0098328142715285E-4</v>
      </c>
      <c r="E2892" s="2">
        <f t="shared" si="143"/>
        <v>2.8844539767939978E-2</v>
      </c>
      <c r="K2892">
        <v>2887</v>
      </c>
      <c r="L2892" s="8">
        <v>-1.9669304893986299E-4</v>
      </c>
      <c r="M2892" s="8">
        <v>-0.27926435888108198</v>
      </c>
    </row>
    <row r="2893" spans="1:13" x14ac:dyDescent="0.55000000000000004">
      <c r="A2893">
        <v>2888</v>
      </c>
      <c r="C2893">
        <f t="shared" si="141"/>
        <v>3.8256317271182415E-2</v>
      </c>
      <c r="D2893">
        <f t="shared" si="142"/>
        <v>1.8516612108755644E-4</v>
      </c>
      <c r="E2893" s="2">
        <f t="shared" si="143"/>
        <v>0.10998422264546834</v>
      </c>
      <c r="K2893">
        <v>2888</v>
      </c>
      <c r="L2893" s="8">
        <v>-1.2035223991131099E-4</v>
      </c>
      <c r="M2893" s="8">
        <v>-0.29338237565452002</v>
      </c>
    </row>
    <row r="2894" spans="1:13" x14ac:dyDescent="0.55000000000000004">
      <c r="A2894">
        <v>2889</v>
      </c>
      <c r="C2894">
        <f t="shared" si="141"/>
        <v>0.17633866082821115</v>
      </c>
      <c r="D2894">
        <f t="shared" si="142"/>
        <v>2.2287616734698921E-4</v>
      </c>
      <c r="E2894" s="2">
        <f t="shared" si="143"/>
        <v>0.16839501547889657</v>
      </c>
      <c r="K2894">
        <v>2889</v>
      </c>
      <c r="L2894" s="8">
        <v>-1.38684657858785E-5</v>
      </c>
      <c r="M2894" s="8">
        <v>-0.23402095643315701</v>
      </c>
    </row>
    <row r="2895" spans="1:13" x14ac:dyDescent="0.55000000000000004">
      <c r="A2895">
        <v>2890</v>
      </c>
      <c r="C2895">
        <f t="shared" si="141"/>
        <v>0.27016371744355555</v>
      </c>
      <c r="D2895">
        <f t="shared" si="142"/>
        <v>2.0464899346010106E-4</v>
      </c>
      <c r="E2895" s="2">
        <f t="shared" si="143"/>
        <v>0.14915913299127317</v>
      </c>
      <c r="K2895">
        <v>2890</v>
      </c>
      <c r="L2895" s="8">
        <v>9.6088751629343094E-5</v>
      </c>
      <c r="M2895" s="8">
        <v>-0.116047536912494</v>
      </c>
    </row>
    <row r="2896" spans="1:13" x14ac:dyDescent="0.55000000000000004">
      <c r="A2896">
        <v>2891</v>
      </c>
      <c r="C2896">
        <f t="shared" si="141"/>
        <v>0.29618337557989671</v>
      </c>
      <c r="D2896">
        <f t="shared" si="142"/>
        <v>1.3505923587324507E-4</v>
      </c>
      <c r="E2896" s="2">
        <f t="shared" si="143"/>
        <v>7.0327150866774713E-2</v>
      </c>
      <c r="K2896">
        <v>2891</v>
      </c>
      <c r="L2896" s="8">
        <v>1.8197994510765601E-4</v>
      </c>
      <c r="M2896" s="8">
        <v>3.0990708134556701E-2</v>
      </c>
    </row>
    <row r="2897" spans="1:13" x14ac:dyDescent="0.55000000000000004">
      <c r="A2897">
        <v>2892</v>
      </c>
      <c r="C2897">
        <f t="shared" si="141"/>
        <v>0.24786724949708142</v>
      </c>
      <c r="D2897">
        <f t="shared" si="142"/>
        <v>3.1572456906629273E-5</v>
      </c>
      <c r="E2897" s="2">
        <f t="shared" si="143"/>
        <v>6.0217772924227092E-3</v>
      </c>
      <c r="K2897">
        <v>2892</v>
      </c>
      <c r="L2897" s="8">
        <v>2.2229313241213701E-4</v>
      </c>
      <c r="M2897" s="8">
        <v>0.17026713807691199</v>
      </c>
    </row>
    <row r="2898" spans="1:13" x14ac:dyDescent="0.55000000000000004">
      <c r="A2898">
        <v>2893</v>
      </c>
      <c r="C2898">
        <f t="shared" si="141"/>
        <v>0.137341668417406</v>
      </c>
      <c r="D2898">
        <f t="shared" si="142"/>
        <v>-7.9838343250260372E-5</v>
      </c>
      <c r="E2898" s="2">
        <f t="shared" si="143"/>
        <v>1.6785129899147381E-2</v>
      </c>
      <c r="K2898">
        <v>2893</v>
      </c>
      <c r="L2898" s="8">
        <v>2.0693162569752099E-4</v>
      </c>
      <c r="M2898" s="8">
        <v>0.26689910702726499</v>
      </c>
    </row>
    <row r="2899" spans="1:13" x14ac:dyDescent="0.55000000000000004">
      <c r="A2899">
        <v>2894</v>
      </c>
      <c r="C2899">
        <f t="shared" si="141"/>
        <v>-7.6537765023647654E-3</v>
      </c>
      <c r="D2899">
        <f t="shared" si="142"/>
        <v>-1.7121140211008497E-4</v>
      </c>
      <c r="E2899" s="2">
        <f t="shared" si="143"/>
        <v>9.2621810222426451E-2</v>
      </c>
      <c r="K2899">
        <v>2894</v>
      </c>
      <c r="L2899" s="8">
        <v>1.39742809616351E-4</v>
      </c>
      <c r="M2899" s="8">
        <v>0.296684538900784</v>
      </c>
    </row>
    <row r="2900" spans="1:13" x14ac:dyDescent="0.55000000000000004">
      <c r="A2900">
        <v>2895</v>
      </c>
      <c r="C2900">
        <f t="shared" si="141"/>
        <v>-0.1507282848469875</v>
      </c>
      <c r="D2900">
        <f t="shared" si="142"/>
        <v>-2.1961400788998004E-4</v>
      </c>
      <c r="E2900" s="2">
        <f t="shared" si="143"/>
        <v>0.16232178023242519</v>
      </c>
      <c r="K2900">
        <v>2895</v>
      </c>
      <c r="L2900" s="8">
        <v>3.7554539965313103E-5</v>
      </c>
      <c r="M2900" s="8">
        <v>0.25216348750934298</v>
      </c>
    </row>
    <row r="2901" spans="1:13" x14ac:dyDescent="0.55000000000000004">
      <c r="A2901">
        <v>2896</v>
      </c>
      <c r="C2901">
        <f t="shared" si="141"/>
        <v>-0.25597317079733667</v>
      </c>
      <c r="D2901">
        <f t="shared" si="142"/>
        <v>-2.1289812678653206E-4</v>
      </c>
      <c r="E2901" s="2">
        <f t="shared" si="143"/>
        <v>0.16036796904933048</v>
      </c>
      <c r="K2901">
        <v>2896</v>
      </c>
      <c r="L2901" s="8">
        <v>-7.4039497191490602E-5</v>
      </c>
      <c r="M2901" s="8">
        <v>0.144486526362478</v>
      </c>
    </row>
    <row r="2902" spans="1:13" x14ac:dyDescent="0.55000000000000004">
      <c r="A2902">
        <v>2897</v>
      </c>
      <c r="C2902">
        <f t="shared" si="141"/>
        <v>-0.29697418636389311</v>
      </c>
      <c r="D2902">
        <f t="shared" si="142"/>
        <v>-1.5274930339611635E-4</v>
      </c>
      <c r="E2902" s="2">
        <f t="shared" si="143"/>
        <v>8.8563501065347994E-2</v>
      </c>
      <c r="K2902">
        <v>2897</v>
      </c>
      <c r="L2902" s="8">
        <v>-1.6708988296899001E-4</v>
      </c>
      <c r="M2902" s="8">
        <v>6.2201835879484801E-4</v>
      </c>
    </row>
    <row r="2903" spans="1:13" x14ac:dyDescent="0.55000000000000004">
      <c r="A2903">
        <v>2898</v>
      </c>
      <c r="C2903">
        <f t="shared" si="141"/>
        <v>-0.26344094087328634</v>
      </c>
      <c r="D2903">
        <f t="shared" si="142"/>
        <v>-5.4263624554705478E-5</v>
      </c>
      <c r="E2903" s="2">
        <f t="shared" si="143"/>
        <v>1.4410240909332543E-2</v>
      </c>
      <c r="K2903">
        <v>2898</v>
      </c>
      <c r="L2903" s="8">
        <v>-2.1829157100652601E-4</v>
      </c>
      <c r="M2903" s="8">
        <v>-0.14339827800157001</v>
      </c>
    </row>
    <row r="2904" spans="1:13" x14ac:dyDescent="0.55000000000000004">
      <c r="A2904">
        <v>2899</v>
      </c>
      <c r="C2904">
        <f t="shared" si="141"/>
        <v>-0.16378957211798326</v>
      </c>
      <c r="D2904">
        <f t="shared" si="142"/>
        <v>5.784108026467377E-5</v>
      </c>
      <c r="E2904" s="2">
        <f t="shared" si="143"/>
        <v>7.6937482414885768E-3</v>
      </c>
      <c r="K2904">
        <v>2899</v>
      </c>
      <c r="L2904" s="8">
        <v>-2.14820780902884E-4</v>
      </c>
      <c r="M2904" s="8">
        <v>-0.25150358605810902</v>
      </c>
    </row>
    <row r="2905" spans="1:13" x14ac:dyDescent="0.55000000000000004">
      <c r="A2905">
        <v>2900</v>
      </c>
      <c r="C2905">
        <f t="shared" si="141"/>
        <v>-2.3030473171317272E-2</v>
      </c>
      <c r="D2905">
        <f t="shared" si="142"/>
        <v>1.5542889313085575E-4</v>
      </c>
      <c r="E2905" s="2">
        <f t="shared" si="143"/>
        <v>7.4850277523917277E-2</v>
      </c>
      <c r="K2905">
        <v>2900</v>
      </c>
      <c r="L2905" s="8">
        <v>-1.5754679357073999E-4</v>
      </c>
      <c r="M2905" s="8">
        <v>-0.29661826077141701</v>
      </c>
    </row>
    <row r="2906" spans="1:13" x14ac:dyDescent="0.55000000000000004">
      <c r="A2906">
        <v>2901</v>
      </c>
      <c r="C2906">
        <f t="shared" si="141"/>
        <v>0.12350878909552633</v>
      </c>
      <c r="D2906">
        <f t="shared" si="142"/>
        <v>2.1400733000183762E-4</v>
      </c>
      <c r="E2906" s="2">
        <f t="shared" si="143"/>
        <v>0.15284334204693034</v>
      </c>
      <c r="K2906">
        <v>2901</v>
      </c>
      <c r="L2906" s="8">
        <v>-6.0814234439453098E-5</v>
      </c>
      <c r="M2906" s="8">
        <v>-0.267443051988424</v>
      </c>
    </row>
    <row r="2907" spans="1:13" x14ac:dyDescent="0.55000000000000004">
      <c r="A2907">
        <v>2902</v>
      </c>
      <c r="C2907">
        <f t="shared" si="141"/>
        <v>0.23904994866026005</v>
      </c>
      <c r="D2907">
        <f t="shared" si="142"/>
        <v>2.1887443796013014E-4</v>
      </c>
      <c r="E2907" s="2">
        <f t="shared" si="143"/>
        <v>0.1683748289658035</v>
      </c>
      <c r="K2907">
        <v>2902</v>
      </c>
      <c r="L2907" s="8">
        <v>5.1149626971316703E-5</v>
      </c>
      <c r="M2907" s="8">
        <v>-0.17128507173868601</v>
      </c>
    </row>
    <row r="2908" spans="1:13" x14ac:dyDescent="0.55000000000000004">
      <c r="A2908">
        <v>2903</v>
      </c>
      <c r="C2908">
        <f t="shared" si="141"/>
        <v>0.29459460988438785</v>
      </c>
      <c r="D2908">
        <f t="shared" si="142"/>
        <v>1.6880867549752627E-4</v>
      </c>
      <c r="E2908" s="2">
        <f t="shared" si="143"/>
        <v>0.10681281092786157</v>
      </c>
      <c r="K2908">
        <v>2903</v>
      </c>
      <c r="L2908" s="8">
        <v>1.50302746997871E-4</v>
      </c>
      <c r="M2908" s="8">
        <v>-3.2227682696552198E-2</v>
      </c>
    </row>
    <row r="2909" spans="1:13" x14ac:dyDescent="0.55000000000000004">
      <c r="A2909">
        <v>2904</v>
      </c>
      <c r="C2909">
        <f t="shared" si="141"/>
        <v>0.27620223358921675</v>
      </c>
      <c r="D2909">
        <f t="shared" si="142"/>
        <v>7.6375493689599211E-5</v>
      </c>
      <c r="E2909" s="2">
        <f t="shared" si="143"/>
        <v>2.6017981691303337E-2</v>
      </c>
      <c r="K2909">
        <v>2904</v>
      </c>
      <c r="L2909" s="8">
        <v>2.1181161162825901E-4</v>
      </c>
      <c r="M2909" s="8">
        <v>0.11490132940296199</v>
      </c>
    </row>
    <row r="2910" spans="1:13" x14ac:dyDescent="0.55000000000000004">
      <c r="A2910">
        <v>2905</v>
      </c>
      <c r="C2910">
        <f t="shared" si="141"/>
        <v>0.18848891854597338</v>
      </c>
      <c r="D2910">
        <f t="shared" si="142"/>
        <v>-3.5226327165136323E-5</v>
      </c>
      <c r="E2910" s="2">
        <f t="shared" si="143"/>
        <v>2.0037863498525853E-3</v>
      </c>
      <c r="K2910">
        <v>2905</v>
      </c>
      <c r="L2910" s="8">
        <v>2.2027094414250599E-4</v>
      </c>
      <c r="M2910" s="8">
        <v>0.23325259075740601</v>
      </c>
    </row>
    <row r="2911" spans="1:13" x14ac:dyDescent="0.55000000000000004">
      <c r="A2911">
        <v>2906</v>
      </c>
      <c r="C2911">
        <f t="shared" si="141"/>
        <v>5.346885797806003E-2</v>
      </c>
      <c r="D2911">
        <f t="shared" si="142"/>
        <v>-1.3798708241501557E-4</v>
      </c>
      <c r="E2911" s="2">
        <f t="shared" si="143"/>
        <v>5.7463490153389161E-2</v>
      </c>
      <c r="K2911">
        <v>2906</v>
      </c>
      <c r="L2911" s="8">
        <v>1.7356205223453E-4</v>
      </c>
      <c r="M2911" s="8">
        <v>0.29318429376263599</v>
      </c>
    </row>
    <row r="2912" spans="1:13" x14ac:dyDescent="0.55000000000000004">
      <c r="A2912">
        <v>2907</v>
      </c>
      <c r="C2912">
        <f t="shared" si="141"/>
        <v>-9.4970758908244052E-2</v>
      </c>
      <c r="D2912">
        <f t="shared" si="142"/>
        <v>-2.0611598851564712E-4</v>
      </c>
      <c r="E2912" s="2">
        <f t="shared" si="143"/>
        <v>0.14036781558662545</v>
      </c>
      <c r="K2912">
        <v>2907</v>
      </c>
      <c r="L2912" s="8">
        <v>8.3383467643611902E-5</v>
      </c>
      <c r="M2912" s="8">
        <v>0.27968617161169901</v>
      </c>
    </row>
    <row r="2913" spans="1:13" x14ac:dyDescent="0.55000000000000004">
      <c r="A2913">
        <v>2908</v>
      </c>
      <c r="C2913">
        <f t="shared" si="141"/>
        <v>-0.21957471713188717</v>
      </c>
      <c r="D2913">
        <f t="shared" si="142"/>
        <v>-2.2251412607934395E-4</v>
      </c>
      <c r="E2913" s="2">
        <f t="shared" si="143"/>
        <v>0.17281782205591184</v>
      </c>
      <c r="K2913">
        <v>2908</v>
      </c>
      <c r="L2913" s="8">
        <v>-2.7679023692127901E-5</v>
      </c>
      <c r="M2913" s="8">
        <v>0.19613891273356701</v>
      </c>
    </row>
    <row r="2914" spans="1:13" x14ac:dyDescent="0.55000000000000004">
      <c r="A2914">
        <v>2909</v>
      </c>
      <c r="C2914">
        <f t="shared" si="141"/>
        <v>-0.28907004962528471</v>
      </c>
      <c r="D2914">
        <f t="shared" si="142"/>
        <v>-1.8306590822339411E-4</v>
      </c>
      <c r="E2914" s="2">
        <f t="shared" si="143"/>
        <v>0.12428268610648144</v>
      </c>
      <c r="K2914">
        <v>2909</v>
      </c>
      <c r="L2914" s="8">
        <v>-1.3180913183597699E-4</v>
      </c>
      <c r="M2914" s="8">
        <v>6.3467446403834796E-2</v>
      </c>
    </row>
    <row r="2915" spans="1:13" x14ac:dyDescent="0.55000000000000004">
      <c r="A2915">
        <v>2910</v>
      </c>
      <c r="C2915">
        <f t="shared" si="141"/>
        <v>-0.28601489277592756</v>
      </c>
      <c r="D2915">
        <f t="shared" si="142"/>
        <v>-9.7672006126549676E-5</v>
      </c>
      <c r="E2915" s="2">
        <f t="shared" si="143"/>
        <v>4.0366860199527663E-2</v>
      </c>
      <c r="K2915">
        <v>2910</v>
      </c>
      <c r="L2915" s="8">
        <v>-2.0292682522701601E-4</v>
      </c>
      <c r="M2915" s="8">
        <v>-8.5099835601190998E-2</v>
      </c>
    </row>
    <row r="2916" spans="1:13" x14ac:dyDescent="0.55000000000000004">
      <c r="A2916">
        <v>2911</v>
      </c>
      <c r="C2916">
        <f t="shared" si="141"/>
        <v>-0.21117602655692774</v>
      </c>
      <c r="D2916">
        <f t="shared" si="142"/>
        <v>1.2235510743895075E-5</v>
      </c>
      <c r="E2916" s="2">
        <f t="shared" si="143"/>
        <v>1.3860571923808977E-6</v>
      </c>
      <c r="K2916">
        <v>2911</v>
      </c>
      <c r="L2916" s="8">
        <v>-2.2322023637331799E-4</v>
      </c>
      <c r="M2916" s="8">
        <v>-0.212353335858845</v>
      </c>
    </row>
    <row r="2917" spans="1:13" x14ac:dyDescent="0.55000000000000004">
      <c r="A2917">
        <v>2912</v>
      </c>
      <c r="C2917">
        <f t="shared" si="141"/>
        <v>-8.3336428909013896E-2</v>
      </c>
      <c r="D2917">
        <f t="shared" si="142"/>
        <v>1.1907217232319035E-4</v>
      </c>
      <c r="E2917" s="2">
        <f t="shared" si="143"/>
        <v>4.1243597198766829E-2</v>
      </c>
      <c r="K2917">
        <v>2912</v>
      </c>
      <c r="L2917" s="8">
        <v>-1.8760675456211E-4</v>
      </c>
      <c r="M2917" s="8">
        <v>-0.28642162580619501</v>
      </c>
    </row>
    <row r="2918" spans="1:13" x14ac:dyDescent="0.55000000000000004">
      <c r="A2918">
        <v>2913</v>
      </c>
      <c r="C2918">
        <f t="shared" si="141"/>
        <v>6.5418855802516801E-2</v>
      </c>
      <c r="D2918">
        <f t="shared" si="142"/>
        <v>1.9602422849161549E-4</v>
      </c>
      <c r="E2918" s="2">
        <f t="shared" si="143"/>
        <v>0.1254383003926158</v>
      </c>
      <c r="K2918">
        <v>2913</v>
      </c>
      <c r="L2918" s="8">
        <v>-1.05005997243009E-4</v>
      </c>
      <c r="M2918" s="8">
        <v>-0.28875384273961502</v>
      </c>
    </row>
    <row r="2919" spans="1:13" x14ac:dyDescent="0.55000000000000004">
      <c r="A2919">
        <v>2914</v>
      </c>
      <c r="C2919">
        <f t="shared" si="141"/>
        <v>0.19775538662607356</v>
      </c>
      <c r="D2919">
        <f t="shared" si="142"/>
        <v>2.2377833517154652E-4</v>
      </c>
      <c r="E2919" s="2">
        <f t="shared" si="143"/>
        <v>0.17348995593856542</v>
      </c>
      <c r="K2919">
        <v>2914</v>
      </c>
      <c r="L2919" s="8">
        <v>3.8941634955174399E-6</v>
      </c>
      <c r="M2919" s="8">
        <v>-0.21876586846010501</v>
      </c>
    </row>
    <row r="2920" spans="1:13" x14ac:dyDescent="0.55000000000000004">
      <c r="A2920">
        <v>2915</v>
      </c>
      <c r="C2920">
        <f t="shared" si="141"/>
        <v>0.28045948376140889</v>
      </c>
      <c r="D2920">
        <f t="shared" si="142"/>
        <v>1.9536879659725275E-4</v>
      </c>
      <c r="E2920" s="2">
        <f t="shared" si="143"/>
        <v>0.14020988859110997</v>
      </c>
      <c r="K2920">
        <v>2915</v>
      </c>
      <c r="L2920" s="8">
        <v>1.11819006828955E-4</v>
      </c>
      <c r="M2920" s="8">
        <v>-9.3986625299841697E-2</v>
      </c>
    </row>
    <row r="2921" spans="1:13" x14ac:dyDescent="0.55000000000000004">
      <c r="A2921">
        <v>2916</v>
      </c>
      <c r="C2921">
        <f t="shared" si="141"/>
        <v>0.29277416208949469</v>
      </c>
      <c r="D2921">
        <f t="shared" si="142"/>
        <v>1.1792580812453685E-4</v>
      </c>
      <c r="E2921" s="2">
        <f t="shared" si="143"/>
        <v>5.6854592548698894E-2</v>
      </c>
      <c r="K2921">
        <v>2916</v>
      </c>
      <c r="L2921" s="8">
        <v>1.91738086227324E-4</v>
      </c>
      <c r="M2921" s="8">
        <v>5.4332151217461301E-2</v>
      </c>
    </row>
    <row r="2922" spans="1:13" x14ac:dyDescent="0.55000000000000004">
      <c r="A2922">
        <v>2917</v>
      </c>
      <c r="C2922">
        <f t="shared" si="141"/>
        <v>0.23160869692415845</v>
      </c>
      <c r="D2922">
        <f t="shared" si="142"/>
        <v>1.0885927492999038E-5</v>
      </c>
      <c r="E2922" s="2">
        <f t="shared" si="143"/>
        <v>1.8118297511993714E-3</v>
      </c>
      <c r="K2922">
        <v>2917</v>
      </c>
      <c r="L2922" s="8">
        <v>2.2363517247332601E-4</v>
      </c>
      <c r="M2922" s="8">
        <v>0.18904310341015501</v>
      </c>
    </row>
    <row r="2923" spans="1:13" x14ac:dyDescent="0.55000000000000004">
      <c r="A2923">
        <v>2918</v>
      </c>
      <c r="C2923">
        <f t="shared" si="141"/>
        <v>0.11231433075446988</v>
      </c>
      <c r="D2923">
        <f t="shared" si="142"/>
        <v>-9.8886091483519885E-5</v>
      </c>
      <c r="E2923" s="2">
        <f t="shared" si="143"/>
        <v>2.6926416444980616E-2</v>
      </c>
      <c r="K2923">
        <v>2918</v>
      </c>
      <c r="L2923" s="8">
        <v>1.9952144244149401E-4</v>
      </c>
      <c r="M2923" s="8">
        <v>0.276407037615502</v>
      </c>
    </row>
    <row r="2924" spans="1:13" x14ac:dyDescent="0.55000000000000004">
      <c r="A2924">
        <v>2919</v>
      </c>
      <c r="C2924">
        <f t="shared" si="141"/>
        <v>-3.5168565036338098E-2</v>
      </c>
      <c r="D2924">
        <f t="shared" si="142"/>
        <v>-1.8383978585110203E-4</v>
      </c>
      <c r="E2924" s="2">
        <f t="shared" si="143"/>
        <v>0.10870979165252696</v>
      </c>
      <c r="K2924">
        <v>2919</v>
      </c>
      <c r="L2924" s="8">
        <v>1.2543632940902101E-4</v>
      </c>
      <c r="M2924" s="8">
        <v>0.29454311454527299</v>
      </c>
    </row>
    <row r="2925" spans="1:13" x14ac:dyDescent="0.55000000000000004">
      <c r="A2925">
        <v>2920</v>
      </c>
      <c r="C2925">
        <f t="shared" si="141"/>
        <v>-0.17382489229580575</v>
      </c>
      <c r="D2925">
        <f t="shared" si="142"/>
        <v>-2.2265356900511788E-4</v>
      </c>
      <c r="E2925" s="2">
        <f t="shared" si="143"/>
        <v>0.17034929987902281</v>
      </c>
      <c r="K2925">
        <v>2920</v>
      </c>
      <c r="L2925" s="8">
        <v>1.9934909525564298E-5</v>
      </c>
      <c r="M2925" s="8">
        <v>0.238909041224353</v>
      </c>
    </row>
    <row r="2926" spans="1:13" x14ac:dyDescent="0.55000000000000004">
      <c r="A2926">
        <v>2921</v>
      </c>
      <c r="C2926">
        <f t="shared" si="141"/>
        <v>-0.2688548355291891</v>
      </c>
      <c r="D2926">
        <f t="shared" si="142"/>
        <v>-2.0558599950463581E-4</v>
      </c>
      <c r="E2926" s="2">
        <f t="shared" si="143"/>
        <v>0.15389423092029042</v>
      </c>
      <c r="K2926">
        <v>2921</v>
      </c>
      <c r="L2926" s="8">
        <v>-9.0559332115770498E-5</v>
      </c>
      <c r="M2926" s="8">
        <v>0.1234387164447</v>
      </c>
    </row>
    <row r="2927" spans="1:13" x14ac:dyDescent="0.55000000000000004">
      <c r="A2927">
        <v>2922</v>
      </c>
      <c r="C2927">
        <f t="shared" si="141"/>
        <v>-0.29640788205503349</v>
      </c>
      <c r="D2927">
        <f t="shared" si="142"/>
        <v>-1.3692067753752802E-4</v>
      </c>
      <c r="E2927" s="2">
        <f t="shared" si="143"/>
        <v>7.4780525518847271E-2</v>
      </c>
      <c r="K2927">
        <v>2922</v>
      </c>
      <c r="L2927" s="8">
        <v>-1.7837242723939999E-4</v>
      </c>
      <c r="M2927" s="8">
        <v>-2.29476006267294E-2</v>
      </c>
    </row>
    <row r="2928" spans="1:13" x14ac:dyDescent="0.55000000000000004">
      <c r="A2928">
        <v>2923</v>
      </c>
      <c r="C2928">
        <f t="shared" si="141"/>
        <v>-0.24956879796866416</v>
      </c>
      <c r="D2928">
        <f t="shared" si="142"/>
        <v>-3.3891151568999997E-5</v>
      </c>
      <c r="E2928" s="2">
        <f t="shared" si="143"/>
        <v>7.3929471781870384E-3</v>
      </c>
      <c r="K2928">
        <v>2923</v>
      </c>
      <c r="L2928" s="8">
        <v>-2.2151104141871801E-4</v>
      </c>
      <c r="M2928" s="8">
        <v>-0.16358654876461601</v>
      </c>
    </row>
    <row r="2929" spans="1:13" x14ac:dyDescent="0.55000000000000004">
      <c r="A2929">
        <v>2924</v>
      </c>
      <c r="C2929">
        <f t="shared" si="141"/>
        <v>-0.14009320608488604</v>
      </c>
      <c r="D2929">
        <f t="shared" si="142"/>
        <v>7.764433907584095E-5</v>
      </c>
      <c r="E2929" s="2">
        <f t="shared" si="143"/>
        <v>1.5168638045118771E-2</v>
      </c>
      <c r="K2929">
        <v>2924</v>
      </c>
      <c r="L2929" s="8">
        <v>-2.0917084111998001E-4</v>
      </c>
      <c r="M2929" s="8">
        <v>-0.26325423094713202</v>
      </c>
    </row>
    <row r="2930" spans="1:13" x14ac:dyDescent="0.55000000000000004">
      <c r="A2930">
        <v>2925</v>
      </c>
      <c r="C2930">
        <f t="shared" si="141"/>
        <v>4.5428275957126981E-3</v>
      </c>
      <c r="D2930">
        <f t="shared" si="142"/>
        <v>1.6969273722545751E-4</v>
      </c>
      <c r="E2930" s="2">
        <f t="shared" si="143"/>
        <v>9.0920995507107999E-2</v>
      </c>
      <c r="K2930">
        <v>2925</v>
      </c>
      <c r="L2930" s="8">
        <v>-1.44442506061051E-4</v>
      </c>
      <c r="M2930" s="8">
        <v>-0.296988257878253</v>
      </c>
    </row>
    <row r="2931" spans="1:13" x14ac:dyDescent="0.55000000000000004">
      <c r="A2931">
        <v>2926</v>
      </c>
      <c r="C2931">
        <f t="shared" si="141"/>
        <v>0.14803870730312163</v>
      </c>
      <c r="D2931">
        <f t="shared" si="142"/>
        <v>2.1915183517025338E-4</v>
      </c>
      <c r="E2931" s="2">
        <f t="shared" si="143"/>
        <v>0.16352192317800374</v>
      </c>
      <c r="K2931">
        <v>2926</v>
      </c>
      <c r="L2931" s="8">
        <v>-4.3537649302877801E-5</v>
      </c>
      <c r="M2931" s="8">
        <v>-0.25633973324237003</v>
      </c>
    </row>
    <row r="2932" spans="1:13" x14ac:dyDescent="0.55000000000000004">
      <c r="A2932">
        <v>2927</v>
      </c>
      <c r="C2932">
        <f t="shared" si="141"/>
        <v>0.25437999188797134</v>
      </c>
      <c r="D2932">
        <f t="shared" si="142"/>
        <v>2.1360844184254265E-4</v>
      </c>
      <c r="E2932" s="2">
        <f t="shared" si="143"/>
        <v>0.16472990823536693</v>
      </c>
      <c r="K2932">
        <v>2927</v>
      </c>
      <c r="L2932" s="8">
        <v>6.8271481811169504E-5</v>
      </c>
      <c r="M2932" s="8">
        <v>-0.15148933219968</v>
      </c>
    </row>
    <row r="2933" spans="1:13" x14ac:dyDescent="0.55000000000000004">
      <c r="A2933">
        <v>2928</v>
      </c>
      <c r="C2933">
        <f t="shared" si="141"/>
        <v>0.29687726041373214</v>
      </c>
      <c r="D2933">
        <f t="shared" si="142"/>
        <v>1.5445383212105891E-4</v>
      </c>
      <c r="E2933" s="2">
        <f t="shared" si="143"/>
        <v>9.3375926951226748E-2</v>
      </c>
      <c r="K2933">
        <v>2928</v>
      </c>
      <c r="L2933" s="8">
        <v>1.6298159678008401E-4</v>
      </c>
      <c r="M2933" s="8">
        <v>-8.6974881359913499E-3</v>
      </c>
    </row>
    <row r="2934" spans="1:13" x14ac:dyDescent="0.55000000000000004">
      <c r="A2934">
        <v>2929</v>
      </c>
      <c r="C2934">
        <f t="shared" si="141"/>
        <v>0.26486459425178416</v>
      </c>
      <c r="D2934">
        <f t="shared" si="142"/>
        <v>5.653456616565466E-5</v>
      </c>
      <c r="E2934" s="2">
        <f t="shared" si="143"/>
        <v>1.6535876350865831E-2</v>
      </c>
      <c r="K2934">
        <v>2929</v>
      </c>
      <c r="L2934" s="8">
        <v>2.1687195977100301E-4</v>
      </c>
      <c r="M2934" s="8">
        <v>0.13627269578665599</v>
      </c>
    </row>
    <row r="2935" spans="1:13" x14ac:dyDescent="0.55000000000000004">
      <c r="A2935">
        <v>2930</v>
      </c>
      <c r="C2935">
        <f t="shared" si="141"/>
        <v>0.16637649783710393</v>
      </c>
      <c r="D2935">
        <f t="shared" si="142"/>
        <v>-5.5573684241648033E-5</v>
      </c>
      <c r="E2935" s="2">
        <f t="shared" si="143"/>
        <v>6.5183081287232955E-3</v>
      </c>
      <c r="K2935">
        <v>2930</v>
      </c>
      <c r="L2935" s="8">
        <v>2.1644539506131001E-4</v>
      </c>
      <c r="M2935" s="8">
        <v>0.24711253767510499</v>
      </c>
    </row>
    <row r="2936" spans="1:13" x14ac:dyDescent="0.55000000000000004">
      <c r="A2936">
        <v>2931</v>
      </c>
      <c r="C2936">
        <f t="shared" si="141"/>
        <v>2.6131407402650207E-2</v>
      </c>
      <c r="D2936">
        <f t="shared" si="142"/>
        <v>-1.5373411130619222E-4</v>
      </c>
      <c r="E2936" s="2">
        <f t="shared" si="143"/>
        <v>7.2862261113086552E-2</v>
      </c>
      <c r="K2936">
        <v>2931</v>
      </c>
      <c r="L2936" s="8">
        <v>1.6180873842876301E-4</v>
      </c>
      <c r="M2936" s="8">
        <v>0.29606151152793397</v>
      </c>
    </row>
    <row r="2937" spans="1:13" x14ac:dyDescent="0.55000000000000004">
      <c r="A2937">
        <v>2932</v>
      </c>
      <c r="C2937">
        <f t="shared" si="141"/>
        <v>-0.12067211548350405</v>
      </c>
      <c r="D2937">
        <f t="shared" si="142"/>
        <v>-2.1331051689083631E-4</v>
      </c>
      <c r="E2937" s="2">
        <f t="shared" si="143"/>
        <v>0.15329743127264758</v>
      </c>
      <c r="K2937">
        <v>2932</v>
      </c>
      <c r="L2937" s="8">
        <v>6.6646079468194095E-5</v>
      </c>
      <c r="M2937" s="8">
        <v>0.27086004318631401</v>
      </c>
    </row>
    <row r="2938" spans="1:13" x14ac:dyDescent="0.55000000000000004">
      <c r="A2938">
        <v>2933</v>
      </c>
      <c r="C2938">
        <f t="shared" si="141"/>
        <v>-0.23718948094837397</v>
      </c>
      <c r="D2938">
        <f t="shared" si="142"/>
        <v>-2.1935047896514835E-4</v>
      </c>
      <c r="E2938" s="2">
        <f t="shared" si="143"/>
        <v>0.17223286656699532</v>
      </c>
      <c r="K2938">
        <v>2933</v>
      </c>
      <c r="L2938" s="8">
        <v>-4.5208503537445503E-5</v>
      </c>
      <c r="M2938" s="8">
        <v>0.17781999673496199</v>
      </c>
    </row>
    <row r="2939" spans="1:13" x14ac:dyDescent="0.55000000000000004">
      <c r="A2939">
        <v>2934</v>
      </c>
      <c r="C2939">
        <f t="shared" si="141"/>
        <v>-0.29417728625474876</v>
      </c>
      <c r="D2939">
        <f t="shared" si="142"/>
        <v>-1.7033809436094481E-4</v>
      </c>
      <c r="E2939" s="2">
        <f t="shared" si="143"/>
        <v>0.11183748231897665</v>
      </c>
      <c r="K2939">
        <v>2934</v>
      </c>
      <c r="L2939" s="8">
        <v>-1.4574033637893599E-4</v>
      </c>
      <c r="M2939" s="8">
        <v>4.02438289861652E-2</v>
      </c>
    </row>
    <row r="2940" spans="1:13" x14ac:dyDescent="0.55000000000000004">
      <c r="A2940">
        <v>2935</v>
      </c>
      <c r="C2940">
        <f t="shared" si="141"/>
        <v>-0.27733279347637985</v>
      </c>
      <c r="D2940">
        <f t="shared" si="142"/>
        <v>-7.8574438514291824E-5</v>
      </c>
      <c r="E2940" s="2">
        <f t="shared" si="143"/>
        <v>2.8873193169656024E-2</v>
      </c>
      <c r="K2940">
        <v>2935</v>
      </c>
      <c r="L2940" s="8">
        <v>-2.0977059786691401E-4</v>
      </c>
      <c r="M2940" s="8">
        <v>-0.107411655386806</v>
      </c>
    </row>
    <row r="2941" spans="1:13" x14ac:dyDescent="0.55000000000000004">
      <c r="A2941">
        <v>2936</v>
      </c>
      <c r="C2941">
        <f t="shared" si="141"/>
        <v>-0.19088361524855793</v>
      </c>
      <c r="D2941">
        <f t="shared" si="142"/>
        <v>3.2909745180085619E-5</v>
      </c>
      <c r="E2941" s="2">
        <f t="shared" si="143"/>
        <v>1.3899183760457967E-3</v>
      </c>
      <c r="K2941">
        <v>2936</v>
      </c>
      <c r="L2941" s="8">
        <v>-2.2126251179680999E-4</v>
      </c>
      <c r="M2941" s="8">
        <v>-0.228165224334618</v>
      </c>
    </row>
    <row r="2942" spans="1:13" x14ac:dyDescent="0.55000000000000004">
      <c r="A2942">
        <v>2937</v>
      </c>
      <c r="C2942">
        <f t="shared" si="141"/>
        <v>-5.6526673099939848E-2</v>
      </c>
      <c r="D2942">
        <f t="shared" si="142"/>
        <v>1.361342765181747E-4</v>
      </c>
      <c r="E2942" s="2">
        <f t="shared" si="143"/>
        <v>5.5341021300276148E-2</v>
      </c>
      <c r="K2942">
        <v>2937</v>
      </c>
      <c r="L2942" s="8">
        <v>-1.7733785703422301E-4</v>
      </c>
      <c r="M2942" s="8">
        <v>-0.29177339741353397</v>
      </c>
    </row>
    <row r="2943" spans="1:13" x14ac:dyDescent="0.55000000000000004">
      <c r="A2943">
        <v>2938</v>
      </c>
      <c r="C2943">
        <f t="shared" si="141"/>
        <v>9.201727250903205E-2</v>
      </c>
      <c r="D2943">
        <f t="shared" si="142"/>
        <v>2.0519197393307356E-4</v>
      </c>
      <c r="E2943" s="2">
        <f t="shared" si="143"/>
        <v>0.14011724835267469</v>
      </c>
      <c r="K2943">
        <v>2938</v>
      </c>
      <c r="L2943" s="8">
        <v>-8.8997835853218496E-5</v>
      </c>
      <c r="M2943" s="8">
        <v>-0.28230511307947997</v>
      </c>
    </row>
    <row r="2944" spans="1:13" x14ac:dyDescent="0.55000000000000004">
      <c r="A2944">
        <v>2939</v>
      </c>
      <c r="C2944">
        <f t="shared" si="141"/>
        <v>0.21746682228697481</v>
      </c>
      <c r="D2944">
        <f t="shared" si="142"/>
        <v>2.2275081099456468E-4</v>
      </c>
      <c r="E2944" s="2">
        <f t="shared" si="143"/>
        <v>0.17606297183567837</v>
      </c>
      <c r="K2944">
        <v>2939</v>
      </c>
      <c r="L2944" s="8">
        <v>2.1632245419715599E-5</v>
      </c>
      <c r="M2944" s="8">
        <v>-0.20213176188089199</v>
      </c>
    </row>
    <row r="2945" spans="1:13" x14ac:dyDescent="0.55000000000000004">
      <c r="A2945">
        <v>2940</v>
      </c>
      <c r="C2945">
        <f t="shared" si="141"/>
        <v>0.28833678350985414</v>
      </c>
      <c r="D2945">
        <f t="shared" si="142"/>
        <v>1.8440388971162656E-4</v>
      </c>
      <c r="E2945" s="2">
        <f t="shared" si="143"/>
        <v>0.12936253802944059</v>
      </c>
      <c r="K2945">
        <v>2940</v>
      </c>
      <c r="L2945" s="8">
        <v>1.2684439663057401E-4</v>
      </c>
      <c r="M2945" s="8">
        <v>-7.1333256984820098E-2</v>
      </c>
    </row>
    <row r="2946" spans="1:13" x14ac:dyDescent="0.55000000000000004">
      <c r="A2946">
        <v>2941</v>
      </c>
      <c r="C2946">
        <f t="shared" si="141"/>
        <v>0.28684028972892844</v>
      </c>
      <c r="D2946">
        <f t="shared" si="142"/>
        <v>9.9775479036659569E-5</v>
      </c>
      <c r="E2946" s="2">
        <f t="shared" si="143"/>
        <v>4.389409863557929E-2</v>
      </c>
      <c r="K2946">
        <v>2941</v>
      </c>
      <c r="L2946" s="8">
        <v>2.0028758181979601E-4</v>
      </c>
      <c r="M2946" s="8">
        <v>7.7331104642500106E-2</v>
      </c>
    </row>
    <row r="2947" spans="1:13" x14ac:dyDescent="0.55000000000000004">
      <c r="A2947">
        <v>2942</v>
      </c>
      <c r="C2947">
        <f t="shared" si="141"/>
        <v>0.21335292934112809</v>
      </c>
      <c r="D2947">
        <f t="shared" si="142"/>
        <v>-9.8944737746534934E-6</v>
      </c>
      <c r="E2947" s="2">
        <f t="shared" si="143"/>
        <v>4.5232591781416063E-5</v>
      </c>
      <c r="K2947">
        <v>2942</v>
      </c>
      <c r="L2947" s="8">
        <v>2.23567499648297E-4</v>
      </c>
      <c r="M2947" s="8">
        <v>0.20662741138476101</v>
      </c>
    </row>
    <row r="2948" spans="1:13" x14ac:dyDescent="0.55000000000000004">
      <c r="A2948">
        <v>2943</v>
      </c>
      <c r="C2948">
        <f t="shared" si="141"/>
        <v>8.6318480811071144E-2</v>
      </c>
      <c r="D2948">
        <f t="shared" si="142"/>
        <v>-1.1708112222894513E-4</v>
      </c>
      <c r="E2948" s="2">
        <f t="shared" si="143"/>
        <v>3.9146252924133401E-2</v>
      </c>
      <c r="K2948">
        <v>2943</v>
      </c>
      <c r="L2948" s="8">
        <v>1.9085355027780401E-4</v>
      </c>
      <c r="M2948" s="8">
        <v>0.28417260112230802</v>
      </c>
    </row>
    <row r="2949" spans="1:13" x14ac:dyDescent="0.55000000000000004">
      <c r="A2949">
        <v>2944</v>
      </c>
      <c r="C2949">
        <f t="shared" si="141"/>
        <v>-6.2380086953352253E-2</v>
      </c>
      <c r="D2949">
        <f t="shared" si="142"/>
        <v>-1.9488287687801614E-4</v>
      </c>
      <c r="E2949" s="2">
        <f t="shared" si="143"/>
        <v>0.12455611702216508</v>
      </c>
      <c r="K2949">
        <v>2944</v>
      </c>
      <c r="L2949" s="8">
        <v>1.10339145270765E-4</v>
      </c>
      <c r="M2949" s="8">
        <v>0.29054500002994099</v>
      </c>
    </row>
    <row r="2950" spans="1:13" x14ac:dyDescent="0.55000000000000004">
      <c r="A2950">
        <v>2945</v>
      </c>
      <c r="C2950">
        <f t="shared" ref="C2950:C3013" si="144">$D$1*COS($B$2*(A2950-$L$2)+$B$1)</f>
        <v>-0.19542256775876185</v>
      </c>
      <c r="D2950">
        <f t="shared" ref="D2950:D3013" si="145">$D$2*COS($B$2*(A2950-$L$3)+$B$3)</f>
        <v>-2.2377313723580624E-4</v>
      </c>
      <c r="E2950" s="2">
        <f t="shared" ref="E2950:E3013" si="146">(M2950-C2950)^2</f>
        <v>0.17603996587995124</v>
      </c>
      <c r="K2950">
        <v>2945</v>
      </c>
      <c r="L2950" s="8">
        <v>2.1896168363003001E-6</v>
      </c>
      <c r="M2950" s="8">
        <v>0.224148601269749</v>
      </c>
    </row>
    <row r="2951" spans="1:13" x14ac:dyDescent="0.55000000000000004">
      <c r="A2951">
        <v>2946</v>
      </c>
      <c r="C2951">
        <f t="shared" si="144"/>
        <v>-0.27941810323972993</v>
      </c>
      <c r="D2951">
        <f t="shared" si="145"/>
        <v>-1.9650105691169345E-4</v>
      </c>
      <c r="E2951" s="2">
        <f t="shared" si="146"/>
        <v>0.14518454526445176</v>
      </c>
      <c r="K2951">
        <v>2946</v>
      </c>
      <c r="L2951" s="8">
        <v>-1.06508314718213E-4</v>
      </c>
      <c r="M2951" s="8">
        <v>0.10161279480457799</v>
      </c>
    </row>
    <row r="2952" spans="1:13" x14ac:dyDescent="0.55000000000000004">
      <c r="A2952">
        <v>2947</v>
      </c>
      <c r="C2952">
        <f t="shared" si="144"/>
        <v>-0.29328558447383013</v>
      </c>
      <c r="D2952">
        <f t="shared" si="145"/>
        <v>-1.199113532163877E-4</v>
      </c>
      <c r="E2952" s="2">
        <f t="shared" si="146"/>
        <v>6.0966038455110512E-2</v>
      </c>
      <c r="K2952">
        <v>2947</v>
      </c>
      <c r="L2952" s="8">
        <v>-1.8853057812193399E-4</v>
      </c>
      <c r="M2952" s="8">
        <v>-4.6372566479414699E-2</v>
      </c>
    </row>
    <row r="2953" spans="1:13" x14ac:dyDescent="0.55000000000000004">
      <c r="A2953">
        <v>2948</v>
      </c>
      <c r="C2953">
        <f t="shared" si="144"/>
        <v>-0.23354456597595094</v>
      </c>
      <c r="D2953">
        <f t="shared" si="145"/>
        <v>-1.3226427396174387E-5</v>
      </c>
      <c r="E2953" s="2">
        <f t="shared" si="146"/>
        <v>2.5807350133165499E-3</v>
      </c>
      <c r="K2953">
        <v>2948</v>
      </c>
      <c r="L2953" s="8">
        <v>-2.2333418867621999E-4</v>
      </c>
      <c r="M2953" s="8">
        <v>-0.18274363081412001</v>
      </c>
    </row>
    <row r="2954" spans="1:13" x14ac:dyDescent="0.55000000000000004">
      <c r="A2954">
        <v>2949</v>
      </c>
      <c r="C2954">
        <f t="shared" si="144"/>
        <v>-0.11518878414662378</v>
      </c>
      <c r="D2954">
        <f t="shared" si="145"/>
        <v>9.6778052910884388E-5</v>
      </c>
      <c r="E2954" s="2">
        <f t="shared" si="146"/>
        <v>2.5013521196302246E-2</v>
      </c>
      <c r="K2954">
        <v>2949</v>
      </c>
      <c r="L2954" s="8">
        <v>-2.0220236621182501E-4</v>
      </c>
      <c r="M2954" s="8">
        <v>-0.27334541915224803</v>
      </c>
    </row>
    <row r="2955" spans="1:13" x14ac:dyDescent="0.55000000000000004">
      <c r="A2955">
        <v>2950</v>
      </c>
      <c r="C2955">
        <f t="shared" si="144"/>
        <v>3.2076954516583267E-2</v>
      </c>
      <c r="D2955">
        <f t="shared" si="145"/>
        <v>1.824932818568104E-4</v>
      </c>
      <c r="E2955" s="2">
        <f t="shared" si="146"/>
        <v>0.10729758845718197</v>
      </c>
      <c r="K2955">
        <v>2950</v>
      </c>
      <c r="L2955" s="8">
        <v>-1.3042770675726501E-4</v>
      </c>
      <c r="M2955" s="8">
        <v>-0.29548615155182301</v>
      </c>
    </row>
    <row r="2956" spans="1:13" x14ac:dyDescent="0.55000000000000004">
      <c r="A2956">
        <v>2951</v>
      </c>
      <c r="C2956">
        <f t="shared" si="144"/>
        <v>0.17129205372291612</v>
      </c>
      <c r="D2956">
        <f t="shared" si="145"/>
        <v>2.2240654370966808E-4</v>
      </c>
      <c r="E2956" s="2">
        <f t="shared" si="146"/>
        <v>0.17215246394189618</v>
      </c>
      <c r="K2956">
        <v>2951</v>
      </c>
      <c r="L2956" s="8">
        <v>-2.59866190305972E-5</v>
      </c>
      <c r="M2956" s="8">
        <v>-0.243620544232239</v>
      </c>
    </row>
    <row r="2957" spans="1:13" x14ac:dyDescent="0.55000000000000004">
      <c r="A2957">
        <v>2952</v>
      </c>
      <c r="C2957">
        <f t="shared" si="144"/>
        <v>0.26751645799696144</v>
      </c>
      <c r="D2957">
        <f t="shared" si="145"/>
        <v>2.0650045105031963E-4</v>
      </c>
      <c r="E2957" s="2">
        <f t="shared" si="146"/>
        <v>0.15860713924778008</v>
      </c>
      <c r="K2957">
        <v>2952</v>
      </c>
      <c r="L2957" s="8">
        <v>8.4962978641564695E-5</v>
      </c>
      <c r="M2957" s="8">
        <v>-0.13073866029755599</v>
      </c>
    </row>
    <row r="2958" spans="1:13" x14ac:dyDescent="0.55000000000000004">
      <c r="A2958">
        <v>2953</v>
      </c>
      <c r="C2958">
        <f t="shared" si="144"/>
        <v>0.29659987011329692</v>
      </c>
      <c r="D2958">
        <f t="shared" si="145"/>
        <v>1.3876709786148799E-4</v>
      </c>
      <c r="E2958" s="2">
        <f t="shared" si="146"/>
        <v>7.9361841359385302E-2</v>
      </c>
      <c r="K2958">
        <v>2953</v>
      </c>
      <c r="L2958" s="8">
        <v>1.74633071240892E-4</v>
      </c>
      <c r="M2958" s="8">
        <v>1.48875321524165E-2</v>
      </c>
    </row>
    <row r="2959" spans="1:13" x14ac:dyDescent="0.55000000000000004">
      <c r="A2959">
        <v>2954</v>
      </c>
      <c r="C2959">
        <f t="shared" si="144"/>
        <v>0.25124296666040924</v>
      </c>
      <c r="D2959">
        <f t="shared" si="145"/>
        <v>3.6206128087765179E-5</v>
      </c>
      <c r="E2959" s="2">
        <f t="shared" si="146"/>
        <v>8.9222980539671991E-3</v>
      </c>
      <c r="K2959">
        <v>2954</v>
      </c>
      <c r="L2959" s="8">
        <v>2.2056522780301499E-4</v>
      </c>
      <c r="M2959" s="8">
        <v>0.15678504981927199</v>
      </c>
    </row>
    <row r="2960" spans="1:13" x14ac:dyDescent="0.55000000000000004">
      <c r="A2960">
        <v>2955</v>
      </c>
      <c r="C2960">
        <f t="shared" si="144"/>
        <v>0.14282937435920079</v>
      </c>
      <c r="D2960">
        <f t="shared" si="145"/>
        <v>-7.5441816669826557E-5</v>
      </c>
      <c r="E2960" s="2">
        <f t="shared" si="146"/>
        <v>1.3592156606749771E-2</v>
      </c>
      <c r="K2960">
        <v>2955</v>
      </c>
      <c r="L2960" s="8">
        <v>2.1125545477453699E-4</v>
      </c>
      <c r="M2960" s="8">
        <v>0.25941477913505501</v>
      </c>
    </row>
    <row r="2961" spans="1:13" x14ac:dyDescent="0.55000000000000004">
      <c r="A2961">
        <v>2956</v>
      </c>
      <c r="C2961">
        <f t="shared" si="144"/>
        <v>-1.4313803029835912E-3</v>
      </c>
      <c r="D2961">
        <f t="shared" si="145"/>
        <v>-1.6815545563222153E-4</v>
      </c>
      <c r="E2961" s="2">
        <f t="shared" si="146"/>
        <v>8.9104547286920702E-2</v>
      </c>
      <c r="K2961">
        <v>2956</v>
      </c>
      <c r="L2961" s="8">
        <v>1.49035442564079E-4</v>
      </c>
      <c r="M2961" s="8">
        <v>0.29707246772400703</v>
      </c>
    </row>
    <row r="2962" spans="1:13" x14ac:dyDescent="0.55000000000000004">
      <c r="A2962">
        <v>2957</v>
      </c>
      <c r="C2962">
        <f t="shared" si="144"/>
        <v>-0.14533288868022196</v>
      </c>
      <c r="D2962">
        <f t="shared" si="145"/>
        <v>-2.1866561966670252E-4</v>
      </c>
      <c r="E2962" s="2">
        <f t="shared" si="146"/>
        <v>0.16455955087552648</v>
      </c>
      <c r="K2962">
        <v>2957</v>
      </c>
      <c r="L2962" s="8">
        <v>4.9488579214684297E-5</v>
      </c>
      <c r="M2962" s="8">
        <v>0.26032651386768701</v>
      </c>
    </row>
    <row r="2963" spans="1:13" x14ac:dyDescent="0.55000000000000004">
      <c r="A2963">
        <v>2958</v>
      </c>
      <c r="C2963">
        <f t="shared" si="144"/>
        <v>-0.25275890537182066</v>
      </c>
      <c r="D2963">
        <f t="shared" si="145"/>
        <v>-2.1429532227086606E-4</v>
      </c>
      <c r="E2963" s="2">
        <f t="shared" si="146"/>
        <v>0.16903533902193263</v>
      </c>
      <c r="K2963">
        <v>2958</v>
      </c>
      <c r="L2963" s="8">
        <v>-6.2453005803885401E-5</v>
      </c>
      <c r="M2963" s="8">
        <v>0.15838016966475699</v>
      </c>
    </row>
    <row r="2964" spans="1:13" x14ac:dyDescent="0.55000000000000004">
      <c r="A2964">
        <v>2959</v>
      </c>
      <c r="C2964">
        <f t="shared" si="144"/>
        <v>-0.29674776455197693</v>
      </c>
      <c r="D2964">
        <f t="shared" si="145"/>
        <v>-1.5614141597238419E-4</v>
      </c>
      <c r="E2964" s="2">
        <f t="shared" si="146"/>
        <v>9.8291212543587761E-2</v>
      </c>
      <c r="K2964">
        <v>2959</v>
      </c>
      <c r="L2964" s="8">
        <v>-1.5875284808855101E-4</v>
      </c>
      <c r="M2964" s="8">
        <v>1.6766529450047401E-2</v>
      </c>
    </row>
    <row r="2965" spans="1:13" x14ac:dyDescent="0.55000000000000004">
      <c r="A2965">
        <v>2960</v>
      </c>
      <c r="C2965">
        <f t="shared" si="144"/>
        <v>-0.26625918977616875</v>
      </c>
      <c r="D2965">
        <f t="shared" si="145"/>
        <v>-5.8799305464744323E-5</v>
      </c>
      <c r="E2965" s="2">
        <f t="shared" si="146"/>
        <v>1.8827351852316654E-2</v>
      </c>
      <c r="K2965">
        <v>2960</v>
      </c>
      <c r="L2965" s="8">
        <v>-2.15292054738269E-4</v>
      </c>
      <c r="M2965" s="8">
        <v>-0.12904639207742399</v>
      </c>
    </row>
    <row r="2966" spans="1:13" x14ac:dyDescent="0.55000000000000004">
      <c r="A2966">
        <v>2961</v>
      </c>
      <c r="C2966">
        <f t="shared" si="144"/>
        <v>-0.16894517066673626</v>
      </c>
      <c r="D2966">
        <f t="shared" si="145"/>
        <v>5.3300191321944549E-5</v>
      </c>
      <c r="E2966" s="2">
        <f t="shared" si="146"/>
        <v>5.4160287787347267E-3</v>
      </c>
      <c r="K2966">
        <v>2961</v>
      </c>
      <c r="L2966" s="8">
        <v>-2.1791003070384101E-4</v>
      </c>
      <c r="M2966" s="8">
        <v>-0.24253884416340801</v>
      </c>
    </row>
    <row r="2967" spans="1:13" x14ac:dyDescent="0.55000000000000004">
      <c r="A2967">
        <v>2962</v>
      </c>
      <c r="C2967">
        <f t="shared" si="144"/>
        <v>-2.9229474800640125E-2</v>
      </c>
      <c r="D2967">
        <f t="shared" si="145"/>
        <v>1.5202246356728764E-4</v>
      </c>
      <c r="E2967" s="2">
        <f t="shared" si="146"/>
        <v>7.078604167768332E-2</v>
      </c>
      <c r="K2967">
        <v>2962</v>
      </c>
      <c r="L2967" s="8">
        <v>-1.65951087663948E-4</v>
      </c>
      <c r="M2967" s="8">
        <v>-0.29528593812691101</v>
      </c>
    </row>
    <row r="2968" spans="1:13" x14ac:dyDescent="0.55000000000000004">
      <c r="A2968">
        <v>2963</v>
      </c>
      <c r="C2968">
        <f t="shared" si="144"/>
        <v>0.11782220313197266</v>
      </c>
      <c r="D2968">
        <f t="shared" si="145"/>
        <v>2.1259030183652401E-4</v>
      </c>
      <c r="E2968" s="2">
        <f t="shared" si="146"/>
        <v>0.15358485770774655</v>
      </c>
      <c r="K2968">
        <v>2963</v>
      </c>
      <c r="L2968" s="8">
        <v>-7.2428665232812106E-5</v>
      </c>
      <c r="M2968" s="8">
        <v>-0.27407683706555902</v>
      </c>
    </row>
    <row r="2969" spans="1:13" x14ac:dyDescent="0.55000000000000004">
      <c r="A2969">
        <v>2964</v>
      </c>
      <c r="C2969">
        <f t="shared" si="144"/>
        <v>0.23530299157213147</v>
      </c>
      <c r="D2969">
        <f t="shared" si="145"/>
        <v>2.1980245539311515E-4</v>
      </c>
      <c r="E2969" s="2">
        <f t="shared" si="146"/>
        <v>0.17600247034445884</v>
      </c>
      <c r="K2969">
        <v>2964</v>
      </c>
      <c r="L2969" s="8">
        <v>3.9233965720701E-5</v>
      </c>
      <c r="M2969" s="8">
        <v>-0.18422349191187801</v>
      </c>
    </row>
    <row r="2970" spans="1:13" x14ac:dyDescent="0.55000000000000004">
      <c r="A2970">
        <v>2965</v>
      </c>
      <c r="C2970">
        <f t="shared" si="144"/>
        <v>0.29372768892320006</v>
      </c>
      <c r="D2970">
        <f t="shared" si="145"/>
        <v>1.7184882571469445E-4</v>
      </c>
      <c r="E2970" s="2">
        <f t="shared" si="146"/>
        <v>0.11693521856685167</v>
      </c>
      <c r="K2970">
        <v>2965</v>
      </c>
      <c r="L2970" s="8">
        <v>1.41070206569611E-4</v>
      </c>
      <c r="M2970" s="8">
        <v>-4.8230230369293699E-2</v>
      </c>
    </row>
    <row r="2971" spans="1:13" x14ac:dyDescent="0.55000000000000004">
      <c r="A2971">
        <v>2966</v>
      </c>
      <c r="C2971">
        <f t="shared" si="144"/>
        <v>0.27843292764298389</v>
      </c>
      <c r="D2971">
        <f t="shared" si="145"/>
        <v>8.0764763067723498E-5</v>
      </c>
      <c r="E2971" s="2">
        <f t="shared" si="146"/>
        <v>3.1894508139408591E-2</v>
      </c>
      <c r="K2971">
        <v>2966</v>
      </c>
      <c r="L2971" s="8">
        <v>2.07574539047135E-4</v>
      </c>
      <c r="M2971" s="8">
        <v>9.9842591567907896E-2</v>
      </c>
    </row>
    <row r="2972" spans="1:13" x14ac:dyDescent="0.55000000000000004">
      <c r="A2972">
        <v>2967</v>
      </c>
      <c r="C2972">
        <f t="shared" si="144"/>
        <v>0.19325737042647076</v>
      </c>
      <c r="D2972">
        <f t="shared" si="145"/>
        <v>-3.0589552721502493E-5</v>
      </c>
      <c r="E2972" s="2">
        <f t="shared" si="146"/>
        <v>8.7923200927975283E-4</v>
      </c>
      <c r="K2972">
        <v>2967</v>
      </c>
      <c r="L2972" s="8">
        <v>2.22090540521351E-4</v>
      </c>
      <c r="M2972" s="8">
        <v>0.22290921706845501</v>
      </c>
    </row>
    <row r="2973" spans="1:13" x14ac:dyDescent="0.55000000000000004">
      <c r="A2973">
        <v>2968</v>
      </c>
      <c r="C2973">
        <f t="shared" si="144"/>
        <v>5.9578286774315696E-2</v>
      </c>
      <c r="D2973">
        <f t="shared" si="145"/>
        <v>-1.3426653555576178E-4</v>
      </c>
      <c r="E2973" s="2">
        <f t="shared" si="146"/>
        <v>5.3161860653655121E-2</v>
      </c>
      <c r="K2973">
        <v>2968</v>
      </c>
      <c r="L2973" s="8">
        <v>1.80982588372305E-4</v>
      </c>
      <c r="M2973" s="8">
        <v>0.290146846325819</v>
      </c>
    </row>
    <row r="2974" spans="1:13" x14ac:dyDescent="0.55000000000000004">
      <c r="A2974">
        <v>2969</v>
      </c>
      <c r="C2974">
        <f t="shared" si="144"/>
        <v>-8.9053691047548927E-2</v>
      </c>
      <c r="D2974">
        <f t="shared" si="145"/>
        <v>-2.0424544807954068E-4</v>
      </c>
      <c r="E2974" s="2">
        <f t="shared" si="146"/>
        <v>0.13970333191287401</v>
      </c>
      <c r="K2974">
        <v>2969</v>
      </c>
      <c r="L2974" s="8">
        <v>9.4546424230948099E-5</v>
      </c>
      <c r="M2974" s="8">
        <v>0.28471539798052198</v>
      </c>
    </row>
    <row r="2975" spans="1:13" x14ac:dyDescent="0.55000000000000004">
      <c r="A2975">
        <v>2970</v>
      </c>
      <c r="C2975">
        <f t="shared" si="144"/>
        <v>-0.21533506951785938</v>
      </c>
      <c r="D2975">
        <f t="shared" si="145"/>
        <v>-2.2296305828794965E-4</v>
      </c>
      <c r="E2975" s="2">
        <f t="shared" si="146"/>
        <v>0.17919159440901553</v>
      </c>
      <c r="K2975">
        <v>2970</v>
      </c>
      <c r="L2975" s="8">
        <v>-1.5569478382484799E-5</v>
      </c>
      <c r="M2975" s="8">
        <v>0.20797521196490301</v>
      </c>
    </row>
    <row r="2976" spans="1:13" x14ac:dyDescent="0.55000000000000004">
      <c r="A2976">
        <v>2971</v>
      </c>
      <c r="C2976">
        <f t="shared" si="144"/>
        <v>-0.2875718844443782</v>
      </c>
      <c r="D2976">
        <f t="shared" si="145"/>
        <v>-1.8572164055512334E-4</v>
      </c>
      <c r="E2976" s="2">
        <f t="shared" si="146"/>
        <v>0.13448225902066865</v>
      </c>
      <c r="K2976">
        <v>2971</v>
      </c>
      <c r="L2976" s="8">
        <v>-1.2178590854899199E-4</v>
      </c>
      <c r="M2976" s="8">
        <v>7.9146343928126695E-2</v>
      </c>
    </row>
    <row r="2977" spans="1:13" x14ac:dyDescent="0.55000000000000004">
      <c r="A2977">
        <v>2972</v>
      </c>
      <c r="C2977">
        <f t="shared" si="144"/>
        <v>-0.28763421790973337</v>
      </c>
      <c r="D2977">
        <f t="shared" si="145"/>
        <v>-1.0186800574453435E-4</v>
      </c>
      <c r="E2977" s="2">
        <f t="shared" si="146"/>
        <v>4.758026106679307E-2</v>
      </c>
      <c r="K2977">
        <v>2972</v>
      </c>
      <c r="L2977" s="8">
        <v>-1.9750030241447801E-4</v>
      </c>
      <c r="M2977" s="8">
        <v>-6.9505216933721303E-2</v>
      </c>
    </row>
    <row r="2978" spans="1:13" x14ac:dyDescent="0.55000000000000004">
      <c r="A2978">
        <v>2973</v>
      </c>
      <c r="C2978">
        <f t="shared" si="144"/>
        <v>-0.21550642552949376</v>
      </c>
      <c r="D2978">
        <f t="shared" si="145"/>
        <v>7.552351299113241E-6</v>
      </c>
      <c r="E2978" s="2">
        <f t="shared" si="146"/>
        <v>2.1778854325728284E-4</v>
      </c>
      <c r="K2978">
        <v>2973</v>
      </c>
      <c r="L2978" s="8">
        <v>-2.23749520337331E-4</v>
      </c>
      <c r="M2978" s="8">
        <v>-0.20074876503545599</v>
      </c>
    </row>
    <row r="2979" spans="1:13" x14ac:dyDescent="0.55000000000000004">
      <c r="A2979">
        <v>2974</v>
      </c>
      <c r="C2979">
        <f t="shared" si="144"/>
        <v>-8.9291062855837711E-2</v>
      </c>
      <c r="D2979">
        <f t="shared" si="145"/>
        <v>1.1507722735906762E-4</v>
      </c>
      <c r="E2979" s="2">
        <f t="shared" si="146"/>
        <v>3.7026409548327879E-2</v>
      </c>
      <c r="K2979">
        <v>2974</v>
      </c>
      <c r="L2979" s="8">
        <v>-1.93959282850446E-4</v>
      </c>
      <c r="M2979" s="8">
        <v>-0.28171353957913498</v>
      </c>
    </row>
    <row r="2980" spans="1:13" x14ac:dyDescent="0.55000000000000004">
      <c r="A2980">
        <v>2975</v>
      </c>
      <c r="C2980">
        <f t="shared" si="144"/>
        <v>5.9334474488363181E-2</v>
      </c>
      <c r="D2980">
        <f t="shared" si="145"/>
        <v>1.9372014498738815E-4</v>
      </c>
      <c r="E2980" s="2">
        <f t="shared" si="146"/>
        <v>0.12352123910089506</v>
      </c>
      <c r="K2980">
        <v>2975</v>
      </c>
      <c r="L2980" s="8">
        <v>-1.15590739737631E-4</v>
      </c>
      <c r="M2980" s="8">
        <v>-0.29212141051129797</v>
      </c>
    </row>
    <row r="2981" spans="1:13" x14ac:dyDescent="0.55000000000000004">
      <c r="A2981">
        <v>2976</v>
      </c>
      <c r="C2981">
        <f t="shared" si="144"/>
        <v>0.19306830940583056</v>
      </c>
      <c r="D2981">
        <f t="shared" si="145"/>
        <v>2.2374338952051474E-4</v>
      </c>
      <c r="E2981" s="2">
        <f t="shared" si="146"/>
        <v>0.17845046019030103</v>
      </c>
      <c r="K2981">
        <v>2976</v>
      </c>
      <c r="L2981" s="8">
        <v>-8.2717787846371994E-6</v>
      </c>
      <c r="M2981" s="8">
        <v>-0.22936566199124001</v>
      </c>
    </row>
    <row r="2982" spans="1:13" x14ac:dyDescent="0.55000000000000004">
      <c r="A2982">
        <v>2977</v>
      </c>
      <c r="C2982">
        <f t="shared" si="144"/>
        <v>0.27834606822161817</v>
      </c>
      <c r="D2982">
        <f t="shared" si="145"/>
        <v>1.9761175942125932E-4</v>
      </c>
      <c r="E2982" s="2">
        <f t="shared" si="146"/>
        <v>0.15016394489209645</v>
      </c>
      <c r="K2982">
        <v>2977</v>
      </c>
      <c r="L2982" s="8">
        <v>1.0111890047936E-4</v>
      </c>
      <c r="M2982" s="8">
        <v>-0.109163860544209</v>
      </c>
    </row>
    <row r="2983" spans="1:13" x14ac:dyDescent="0.55000000000000004">
      <c r="A2983">
        <v>2978</v>
      </c>
      <c r="C2983">
        <f t="shared" si="144"/>
        <v>0.29376483098337863</v>
      </c>
      <c r="D2983">
        <f t="shared" si="145"/>
        <v>1.2188374303266118E-4</v>
      </c>
      <c r="E2983" s="2">
        <f t="shared" si="146"/>
        <v>6.5222072333701947E-2</v>
      </c>
      <c r="K2983">
        <v>2978</v>
      </c>
      <c r="L2983" s="8">
        <v>1.85183723822184E-4</v>
      </c>
      <c r="M2983" s="8">
        <v>3.8378706979544097E-2</v>
      </c>
    </row>
    <row r="2984" spans="1:13" x14ac:dyDescent="0.55000000000000004">
      <c r="A2984">
        <v>2979</v>
      </c>
      <c r="C2984">
        <f t="shared" si="144"/>
        <v>0.23545481323964204</v>
      </c>
      <c r="D2984">
        <f t="shared" si="145"/>
        <v>1.5565476248324113E-5</v>
      </c>
      <c r="E2984" s="2">
        <f t="shared" si="146"/>
        <v>3.4982166655424256E-3</v>
      </c>
      <c r="K2984">
        <v>2979</v>
      </c>
      <c r="L2984" s="8">
        <v>2.22868134737322E-4</v>
      </c>
      <c r="M2984" s="8">
        <v>0.17630908925605701</v>
      </c>
    </row>
    <row r="2985" spans="1:13" x14ac:dyDescent="0.55000000000000004">
      <c r="A2985">
        <v>2980</v>
      </c>
      <c r="C2985">
        <f t="shared" si="144"/>
        <v>0.11805060036841621</v>
      </c>
      <c r="D2985">
        <f t="shared" si="145"/>
        <v>-9.4659396978660057E-5</v>
      </c>
      <c r="E2985" s="2">
        <f t="shared" si="146"/>
        <v>2.3113475440729073E-2</v>
      </c>
      <c r="K2985">
        <v>2980</v>
      </c>
      <c r="L2985" s="8">
        <v>2.04733838733965E-4</v>
      </c>
      <c r="M2985" s="8">
        <v>0.27008176638620701</v>
      </c>
    </row>
    <row r="2986" spans="1:13" x14ac:dyDescent="0.55000000000000004">
      <c r="A2986">
        <v>2981</v>
      </c>
      <c r="C2986">
        <f t="shared" si="144"/>
        <v>-2.8981824887377744E-2</v>
      </c>
      <c r="D2986">
        <f t="shared" si="145"/>
        <v>-1.811267568274003E-4</v>
      </c>
      <c r="E2986" s="2">
        <f t="shared" si="146"/>
        <v>0.10575023655569825</v>
      </c>
      <c r="K2986">
        <v>2981</v>
      </c>
      <c r="L2986" s="8">
        <v>1.3532268274315799E-4</v>
      </c>
      <c r="M2986" s="8">
        <v>0.29621078965929099</v>
      </c>
    </row>
    <row r="2987" spans="1:13" x14ac:dyDescent="0.55000000000000004">
      <c r="A2987">
        <v>2982</v>
      </c>
      <c r="C2987">
        <f t="shared" si="144"/>
        <v>-0.16874042298483793</v>
      </c>
      <c r="D2987">
        <f t="shared" si="145"/>
        <v>-2.2213511856157206E-4</v>
      </c>
      <c r="E2987" s="2">
        <f t="shared" si="146"/>
        <v>0.17379927825443464</v>
      </c>
      <c r="K2987">
        <v>2982</v>
      </c>
      <c r="L2987" s="8">
        <v>3.2019121378349198E-5</v>
      </c>
      <c r="M2987" s="8">
        <v>0.24815198310387299</v>
      </c>
    </row>
    <row r="2988" spans="1:13" x14ac:dyDescent="0.55000000000000004">
      <c r="A2988">
        <v>2983</v>
      </c>
      <c r="C2988">
        <f t="shared" si="144"/>
        <v>-0.26614873167805064</v>
      </c>
      <c r="D2988">
        <f t="shared" si="145"/>
        <v>-2.0739224777419088E-4</v>
      </c>
      <c r="E2988" s="2">
        <f t="shared" si="146"/>
        <v>0.1632892975724097</v>
      </c>
      <c r="K2988">
        <v>2983</v>
      </c>
      <c r="L2988" s="8">
        <v>-7.9303827567875498E-5</v>
      </c>
      <c r="M2988" s="8">
        <v>0.13794197295694799</v>
      </c>
    </row>
    <row r="2989" spans="1:13" x14ac:dyDescent="0.55000000000000004">
      <c r="A2989">
        <v>2984</v>
      </c>
      <c r="C2989">
        <f t="shared" si="144"/>
        <v>-0.29675931869199568</v>
      </c>
      <c r="D2989">
        <f t="shared" si="145"/>
        <v>-1.4059829427741531E-4</v>
      </c>
      <c r="E2989" s="2">
        <f t="shared" si="146"/>
        <v>8.4066861279279495E-2</v>
      </c>
      <c r="K2989">
        <v>2984</v>
      </c>
      <c r="L2989" s="8">
        <v>-1.7076464093449599E-4</v>
      </c>
      <c r="M2989" s="8">
        <v>-6.8164600469179997E-3</v>
      </c>
    </row>
    <row r="2990" spans="1:13" x14ac:dyDescent="0.55000000000000004">
      <c r="A2990">
        <v>2985</v>
      </c>
      <c r="C2990">
        <f t="shared" si="144"/>
        <v>-0.25288957190437361</v>
      </c>
      <c r="D2990">
        <f t="shared" si="145"/>
        <v>-3.8517132493908671E-5</v>
      </c>
      <c r="E2990" s="2">
        <f t="shared" si="146"/>
        <v>1.0613512612834929E-2</v>
      </c>
      <c r="K2990">
        <v>2985</v>
      </c>
      <c r="L2990" s="8">
        <v>-2.19456390632148E-4</v>
      </c>
      <c r="M2990" s="8">
        <v>-0.14986766834578599</v>
      </c>
    </row>
    <row r="2991" spans="1:13" x14ac:dyDescent="0.55000000000000004">
      <c r="A2991">
        <v>2986</v>
      </c>
      <c r="C2991">
        <f t="shared" si="144"/>
        <v>-0.14554987305986933</v>
      </c>
      <c r="D2991">
        <f t="shared" si="145"/>
        <v>7.3231017667295392E-5</v>
      </c>
      <c r="E2991" s="2">
        <f t="shared" si="146"/>
        <v>1.2063445244191114E-2</v>
      </c>
      <c r="K2991">
        <v>2986</v>
      </c>
      <c r="L2991" s="8">
        <v>-2.1318392588736901E-4</v>
      </c>
      <c r="M2991" s="8">
        <v>-0.25538358939593397</v>
      </c>
    </row>
    <row r="2992" spans="1:13" x14ac:dyDescent="0.55000000000000004">
      <c r="A2992">
        <v>2987</v>
      </c>
      <c r="C2992">
        <f t="shared" si="144"/>
        <v>-1.6802240241032866E-3</v>
      </c>
      <c r="D2992">
        <f t="shared" si="145"/>
        <v>1.6659972598298962E-4</v>
      </c>
      <c r="E2992" s="2">
        <f t="shared" si="146"/>
        <v>8.7176626470519464E-2</v>
      </c>
      <c r="K2992">
        <v>2987</v>
      </c>
      <c r="L2992" s="8">
        <v>-1.5351822440703601E-4</v>
      </c>
      <c r="M2992" s="8">
        <v>-0.29693710619710101</v>
      </c>
    </row>
    <row r="2993" spans="1:13" x14ac:dyDescent="0.55000000000000004">
      <c r="A2993">
        <v>2988</v>
      </c>
      <c r="C2993">
        <f t="shared" si="144"/>
        <v>0.14261112582540034</v>
      </c>
      <c r="D2993">
        <f t="shared" si="145"/>
        <v>2.1815541472054798E-4</v>
      </c>
      <c r="E2993" s="2">
        <f t="shared" si="146"/>
        <v>0.16543092674863705</v>
      </c>
      <c r="K2993">
        <v>2988</v>
      </c>
      <c r="L2993" s="8">
        <v>-5.5402931266036802E-5</v>
      </c>
      <c r="M2993" s="8">
        <v>-0.26412088268713002</v>
      </c>
    </row>
    <row r="2994" spans="1:13" x14ac:dyDescent="0.55000000000000004">
      <c r="A2994">
        <v>2989</v>
      </c>
      <c r="C2994">
        <f t="shared" si="144"/>
        <v>0.25111008909559634</v>
      </c>
      <c r="D2994">
        <f t="shared" si="145"/>
        <v>2.1495869271499031E-4</v>
      </c>
      <c r="E2994" s="2">
        <f t="shared" si="146"/>
        <v>0.17327574659867709</v>
      </c>
      <c r="K2994">
        <v>2989</v>
      </c>
      <c r="L2994" s="8">
        <v>5.65883697053743E-5</v>
      </c>
      <c r="M2994" s="8">
        <v>-0.165153945621165</v>
      </c>
    </row>
    <row r="2995" spans="1:13" x14ac:dyDescent="0.55000000000000004">
      <c r="A2995">
        <v>2990</v>
      </c>
      <c r="C2995">
        <f t="shared" si="144"/>
        <v>0.29658571298540365</v>
      </c>
      <c r="D2995">
        <f t="shared" si="145"/>
        <v>1.5781186980806823E-4</v>
      </c>
      <c r="E2995" s="2">
        <f t="shared" si="146"/>
        <v>0.10330367541896465</v>
      </c>
      <c r="K2995">
        <v>2990</v>
      </c>
      <c r="L2995" s="8">
        <v>1.54406762435315E-4</v>
      </c>
      <c r="M2995" s="8">
        <v>-2.4823178333683301E-2</v>
      </c>
    </row>
    <row r="2996" spans="1:13" x14ac:dyDescent="0.55000000000000004">
      <c r="A2996">
        <v>2991</v>
      </c>
      <c r="C2996">
        <f t="shared" si="144"/>
        <v>0.26762457444668042</v>
      </c>
      <c r="D2996">
        <f t="shared" si="145"/>
        <v>6.1057593989604541E-5</v>
      </c>
      <c r="E2996" s="2">
        <f t="shared" si="146"/>
        <v>2.1286771041038644E-2</v>
      </c>
      <c r="K2996">
        <v>2991</v>
      </c>
      <c r="L2996" s="8">
        <v>2.13553023643318E-4</v>
      </c>
      <c r="M2996" s="8">
        <v>0.121724707959289</v>
      </c>
    </row>
    <row r="2997" spans="1:13" x14ac:dyDescent="0.55000000000000004">
      <c r="A2997">
        <v>2992</v>
      </c>
      <c r="C2997">
        <f t="shared" si="144"/>
        <v>0.17149530880204678</v>
      </c>
      <c r="D2997">
        <f t="shared" si="145"/>
        <v>-5.102085092669885E-5</v>
      </c>
      <c r="E2997" s="2">
        <f t="shared" si="146"/>
        <v>4.3944406277026116E-3</v>
      </c>
      <c r="K2997">
        <v>2992</v>
      </c>
      <c r="L2997" s="8">
        <v>2.1921360529307299E-4</v>
      </c>
      <c r="M2997" s="8">
        <v>0.23778588601859099</v>
      </c>
    </row>
    <row r="2998" spans="1:13" x14ac:dyDescent="0.55000000000000004">
      <c r="A2998">
        <v>2993</v>
      </c>
      <c r="C2998">
        <f t="shared" si="144"/>
        <v>3.232433548145381E-2</v>
      </c>
      <c r="D2998">
        <f t="shared" si="145"/>
        <v>-1.5029413769617511E-4</v>
      </c>
      <c r="E2998" s="2">
        <f t="shared" si="146"/>
        <v>6.8627116881342792E-2</v>
      </c>
      <c r="K2998">
        <v>2993</v>
      </c>
      <c r="L2998" s="8">
        <v>1.6997077959469899E-4</v>
      </c>
      <c r="M2998" s="8">
        <v>0.29429211380799303</v>
      </c>
    </row>
    <row r="2999" spans="1:13" x14ac:dyDescent="0.55000000000000004">
      <c r="A2999">
        <v>2994</v>
      </c>
      <c r="C2999">
        <f t="shared" si="144"/>
        <v>-0.11495936470205285</v>
      </c>
      <c r="D2999">
        <f t="shared" si="145"/>
        <v>-2.1184676385297508E-4</v>
      </c>
      <c r="E2999" s="2">
        <f t="shared" si="146"/>
        <v>0.1537035324028069</v>
      </c>
      <c r="K2999">
        <v>2994</v>
      </c>
      <c r="L2999" s="8">
        <v>7.8157717724666894E-5</v>
      </c>
      <c r="M2999" s="8">
        <v>0.27709105603845202</v>
      </c>
    </row>
    <row r="3000" spans="1:13" x14ac:dyDescent="0.55000000000000004">
      <c r="A3000">
        <v>2995</v>
      </c>
      <c r="C3000">
        <f t="shared" si="144"/>
        <v>-0.23339068749515141</v>
      </c>
      <c r="D3000">
        <f t="shared" si="145"/>
        <v>-2.2023031765844664E-4</v>
      </c>
      <c r="E3000" s="2">
        <f t="shared" si="146"/>
        <v>0.17967553607223205</v>
      </c>
      <c r="K3000">
        <v>2995</v>
      </c>
      <c r="L3000" s="8">
        <v>-3.3230429404788201E-5</v>
      </c>
      <c r="M3000" s="8">
        <v>0.19049082433596401</v>
      </c>
    </row>
    <row r="3001" spans="1:13" x14ac:dyDescent="0.55000000000000004">
      <c r="A3001">
        <v>2996</v>
      </c>
      <c r="C3001">
        <f t="shared" si="144"/>
        <v>-0.29324586721431889</v>
      </c>
      <c r="D3001">
        <f t="shared" si="145"/>
        <v>-1.7334070381894536E-4</v>
      </c>
      <c r="E3001" s="2">
        <f t="shared" si="146"/>
        <v>0.12209912432107722</v>
      </c>
      <c r="K3001">
        <v>2996</v>
      </c>
      <c r="L3001" s="8">
        <v>-1.3629580934319599E-4</v>
      </c>
      <c r="M3001" s="8">
        <v>5.6180983959252501E-2</v>
      </c>
    </row>
    <row r="3002" spans="1:13" x14ac:dyDescent="0.55000000000000004">
      <c r="A3002">
        <v>2997</v>
      </c>
      <c r="C3002">
        <f t="shared" si="144"/>
        <v>-0.27950251539513499</v>
      </c>
      <c r="D3002">
        <f t="shared" si="145"/>
        <v>-8.2946227053022137E-5</v>
      </c>
      <c r="E3002" s="2">
        <f t="shared" si="146"/>
        <v>3.5082332528370383E-2</v>
      </c>
      <c r="K3002">
        <v>2997</v>
      </c>
      <c r="L3002" s="8">
        <v>-2.0522505831378399E-4</v>
      </c>
      <c r="M3002" s="8">
        <v>-9.2199732371576096E-2</v>
      </c>
    </row>
    <row r="3003" spans="1:13" x14ac:dyDescent="0.55000000000000004">
      <c r="A3003">
        <v>2998</v>
      </c>
      <c r="C3003">
        <f t="shared" si="144"/>
        <v>-0.19560992365897037</v>
      </c>
      <c r="D3003">
        <f t="shared" si="145"/>
        <v>2.8266004333851376E-5</v>
      </c>
      <c r="E3003" s="2">
        <f t="shared" si="146"/>
        <v>4.7867007957103964E-4</v>
      </c>
      <c r="K3003">
        <v>2998</v>
      </c>
      <c r="L3003" s="8">
        <v>-2.2275441830585101E-4</v>
      </c>
      <c r="M3003" s="8">
        <v>-0.21748845376432799</v>
      </c>
    </row>
    <row r="3004" spans="1:13" x14ac:dyDescent="0.55000000000000004">
      <c r="A3004">
        <v>2999</v>
      </c>
      <c r="C3004">
        <f t="shared" si="144"/>
        <v>-6.2623364213715282E-2</v>
      </c>
      <c r="D3004">
        <f t="shared" si="145"/>
        <v>1.3238406443453839E-4</v>
      </c>
      <c r="E3004" s="2">
        <f t="shared" si="146"/>
        <v>5.0932581100852949E-2</v>
      </c>
      <c r="K3004">
        <v>2999</v>
      </c>
      <c r="L3004" s="8">
        <v>-1.8449355236512999E-4</v>
      </c>
      <c r="M3004" s="8">
        <v>-0.28830584271138898</v>
      </c>
    </row>
    <row r="3005" spans="1:13" x14ac:dyDescent="0.55000000000000004">
      <c r="A3005">
        <v>3000</v>
      </c>
      <c r="C3005">
        <f t="shared" si="144"/>
        <v>8.6080339653398952E-2</v>
      </c>
      <c r="D3005">
        <f t="shared" si="145"/>
        <v>2.0327651479682917E-4</v>
      </c>
      <c r="E3005" s="2">
        <f t="shared" si="146"/>
        <v>0.13912570604544025</v>
      </c>
      <c r="K3005">
        <v>3000</v>
      </c>
      <c r="L3005" s="8">
        <v>-1.00025131719655E-4</v>
      </c>
      <c r="M3005" s="8">
        <v>-0.28691524483177999</v>
      </c>
    </row>
    <row r="3006" spans="1:13" x14ac:dyDescent="0.55000000000000004">
      <c r="A3006">
        <v>3001</v>
      </c>
      <c r="C3006">
        <f t="shared" si="144"/>
        <v>0.21317969269559975</v>
      </c>
      <c r="D3006">
        <f t="shared" si="145"/>
        <v>2.2315084467420049E-4</v>
      </c>
      <c r="E3006" s="2">
        <f t="shared" si="146"/>
        <v>0.18219634386819475</v>
      </c>
      <c r="K3006">
        <v>3001</v>
      </c>
      <c r="L3006" s="8">
        <v>9.4952036758755001E-6</v>
      </c>
      <c r="M3006" s="8">
        <v>-0.21366494399109301</v>
      </c>
    </row>
    <row r="3007" spans="1:13" x14ac:dyDescent="0.55000000000000004">
      <c r="A3007">
        <v>3002</v>
      </c>
      <c r="C3007">
        <f t="shared" si="144"/>
        <v>0.28677543634466401</v>
      </c>
      <c r="D3007">
        <f t="shared" si="145"/>
        <v>1.8701901618562607E-4</v>
      </c>
      <c r="E3007" s="2">
        <f t="shared" si="146"/>
        <v>0.13963402859314006</v>
      </c>
      <c r="K3007">
        <v>3002</v>
      </c>
      <c r="L3007" s="8">
        <v>1.16637406406816E-4</v>
      </c>
      <c r="M3007" s="8">
        <v>-8.69009324467543E-2</v>
      </c>
    </row>
    <row r="3008" spans="1:13" x14ac:dyDescent="0.55000000000000004">
      <c r="A3008">
        <v>3003</v>
      </c>
      <c r="C3008">
        <f t="shared" si="144"/>
        <v>0.28839659021779906</v>
      </c>
      <c r="D3008">
        <f t="shared" si="145"/>
        <v>1.0394935668254128E-4</v>
      </c>
      <c r="E3008" s="2">
        <f t="shared" si="146"/>
        <v>5.1424013137043527E-2</v>
      </c>
      <c r="K3008">
        <v>3003</v>
      </c>
      <c r="L3008" s="8">
        <v>1.94567047137231E-4</v>
      </c>
      <c r="M3008" s="8">
        <v>6.1627956723121199E-2</v>
      </c>
    </row>
    <row r="3009" spans="1:13" x14ac:dyDescent="0.55000000000000004">
      <c r="A3009">
        <v>3004</v>
      </c>
      <c r="C3009">
        <f t="shared" si="144"/>
        <v>0.21763627886406023</v>
      </c>
      <c r="D3009">
        <f t="shared" si="145"/>
        <v>-5.209400269272297E-6</v>
      </c>
      <c r="E3009" s="2">
        <f t="shared" si="146"/>
        <v>5.2507600796180263E-4</v>
      </c>
      <c r="K3009">
        <v>3004</v>
      </c>
      <c r="L3009" s="8">
        <v>2.23766163905795E-4</v>
      </c>
      <c r="M3009" s="8">
        <v>0.194721741819603</v>
      </c>
    </row>
    <row r="3010" spans="1:13" x14ac:dyDescent="0.55000000000000004">
      <c r="A3010">
        <v>3005</v>
      </c>
      <c r="C3010">
        <f t="shared" si="144"/>
        <v>9.225384892627024E-2</v>
      </c>
      <c r="D3010">
        <f t="shared" si="145"/>
        <v>-1.1306070755753863E-4</v>
      </c>
      <c r="E3010" s="2">
        <f t="shared" si="146"/>
        <v>3.4891404353327243E-2</v>
      </c>
      <c r="K3010">
        <v>3005</v>
      </c>
      <c r="L3010" s="8">
        <v>1.9692165677965E-4</v>
      </c>
      <c r="M3010" s="8">
        <v>0.279046258711377</v>
      </c>
    </row>
    <row r="3011" spans="1:13" x14ac:dyDescent="0.55000000000000004">
      <c r="A3011">
        <v>3006</v>
      </c>
      <c r="C3011">
        <f t="shared" si="144"/>
        <v>-5.6282352536639151E-2</v>
      </c>
      <c r="D3011">
        <f t="shared" si="145"/>
        <v>-1.9253616038111782E-4</v>
      </c>
      <c r="E3011" s="2">
        <f t="shared" si="146"/>
        <v>0.12233503867035743</v>
      </c>
      <c r="K3011">
        <v>3006</v>
      </c>
      <c r="L3011" s="8">
        <v>1.20756899099772E-4</v>
      </c>
      <c r="M3011" s="8">
        <v>0.29348190903157401</v>
      </c>
    </row>
    <row r="3012" spans="1:13" x14ac:dyDescent="0.55000000000000004">
      <c r="A3012">
        <v>3007</v>
      </c>
      <c r="C3012">
        <f t="shared" si="144"/>
        <v>-0.19069286985071435</v>
      </c>
      <c r="D3012">
        <f t="shared" si="145"/>
        <v>-2.2368909528929073E-4</v>
      </c>
      <c r="E3012" s="2">
        <f t="shared" si="146"/>
        <v>0.18071516603721896</v>
      </c>
      <c r="K3012">
        <v>3007</v>
      </c>
      <c r="L3012" s="8">
        <v>1.4347826918940901E-5</v>
      </c>
      <c r="M3012" s="8">
        <v>0.234413194605227</v>
      </c>
    </row>
    <row r="3013" spans="1:13" x14ac:dyDescent="0.55000000000000004">
      <c r="A3013">
        <v>3008</v>
      </c>
      <c r="C3013">
        <f t="shared" si="144"/>
        <v>-0.27724349631825645</v>
      </c>
      <c r="D3013">
        <f t="shared" si="145"/>
        <v>-1.9870078227262109E-4</v>
      </c>
      <c r="E3013" s="2">
        <f t="shared" si="146"/>
        <v>0.15513967226699119</v>
      </c>
      <c r="K3013">
        <v>3008</v>
      </c>
      <c r="L3013" s="8">
        <v>-9.5654747521196001E-5</v>
      </c>
      <c r="M3013" s="8">
        <v>0.116634241396115</v>
      </c>
    </row>
    <row r="3014" spans="1:13" x14ac:dyDescent="0.55000000000000004">
      <c r="A3014">
        <v>3009</v>
      </c>
      <c r="C3014">
        <f t="shared" ref="C3014:C3077" si="147">$D$1*COS($B$2*(A3014-$L$2)+$B$1)</f>
        <v>-0.29421184904080089</v>
      </c>
      <c r="D3014">
        <f t="shared" ref="D3014:D3077" si="148">$D$2*COS($B$2*(A3014-$L$3)+$B$3)</f>
        <v>-1.2384276118574357E-4</v>
      </c>
      <c r="E3014" s="2">
        <f t="shared" ref="E3014:E3077" si="149">(M3014-C3014)^2</f>
        <v>6.9619655182226861E-2</v>
      </c>
      <c r="K3014">
        <v>3009</v>
      </c>
      <c r="L3014" s="8">
        <v>-1.8169999704567601E-4</v>
      </c>
      <c r="M3014" s="8">
        <v>-3.0356481116957299E-2</v>
      </c>
    </row>
    <row r="3015" spans="1:13" x14ac:dyDescent="0.55000000000000004">
      <c r="A3015">
        <v>3010</v>
      </c>
      <c r="C3015">
        <f t="shared" si="147"/>
        <v>-0.23733922914782835</v>
      </c>
      <c r="D3015">
        <f t="shared" si="148"/>
        <v>-1.7902817439529747E-5</v>
      </c>
      <c r="E3015" s="2">
        <f t="shared" si="149"/>
        <v>4.5690832857104534E-3</v>
      </c>
      <c r="K3015">
        <v>3010</v>
      </c>
      <c r="L3015" s="8">
        <v>-2.22237355125118E-4</v>
      </c>
      <c r="M3015" s="8">
        <v>-0.16974423461635099</v>
      </c>
    </row>
    <row r="3016" spans="1:13" x14ac:dyDescent="0.55000000000000004">
      <c r="A3016">
        <v>3011</v>
      </c>
      <c r="C3016">
        <f t="shared" si="147"/>
        <v>-0.12089946545473844</v>
      </c>
      <c r="D3016">
        <f t="shared" si="148"/>
        <v>9.2530356121073437E-5</v>
      </c>
      <c r="E3016" s="2">
        <f t="shared" si="149"/>
        <v>2.1234034563032259E-2</v>
      </c>
      <c r="K3016">
        <v>3011</v>
      </c>
      <c r="L3016" s="8">
        <v>-2.07113988953014E-4</v>
      </c>
      <c r="M3016" s="8">
        <v>-0.26661849153929701</v>
      </c>
    </row>
    <row r="3017" spans="1:13" x14ac:dyDescent="0.55000000000000004">
      <c r="A3017">
        <v>3012</v>
      </c>
      <c r="C3017">
        <f t="shared" si="147"/>
        <v>2.5883515710257019E-2</v>
      </c>
      <c r="D3017">
        <f t="shared" si="148"/>
        <v>1.7974036068206509E-4</v>
      </c>
      <c r="E3017" s="2">
        <f t="shared" si="149"/>
        <v>0.10407076579740601</v>
      </c>
      <c r="K3017">
        <v>3012</v>
      </c>
      <c r="L3017" s="8">
        <v>-1.4011763940571901E-4</v>
      </c>
      <c r="M3017" s="8">
        <v>-0.29671649327518301</v>
      </c>
    </row>
    <row r="3018" spans="1:13" x14ac:dyDescent="0.55000000000000004">
      <c r="A3018">
        <v>3013</v>
      </c>
      <c r="C3018">
        <f t="shared" si="147"/>
        <v>0.16617028001320031</v>
      </c>
      <c r="D3018">
        <f t="shared" si="148"/>
        <v>2.2183932333805532E-4</v>
      </c>
      <c r="E3018" s="2">
        <f t="shared" si="149"/>
        <v>0.1752848105463678</v>
      </c>
      <c r="K3018">
        <v>3013</v>
      </c>
      <c r="L3018" s="8">
        <v>-3.8027957842533201E-5</v>
      </c>
      <c r="M3018" s="8">
        <v>-0.25250000857480998</v>
      </c>
    </row>
    <row r="3019" spans="1:13" x14ac:dyDescent="0.55000000000000004">
      <c r="A3019">
        <v>3014</v>
      </c>
      <c r="C3019">
        <f t="shared" si="147"/>
        <v>0.2647518066234415</v>
      </c>
      <c r="D3019">
        <f t="shared" si="148"/>
        <v>2.0826129183871089E-4</v>
      </c>
      <c r="E3019" s="2">
        <f t="shared" si="149"/>
        <v>0.16793205427113411</v>
      </c>
      <c r="K3019">
        <v>3014</v>
      </c>
      <c r="L3019" s="8">
        <v>7.3586061670639403E-5</v>
      </c>
      <c r="M3019" s="8">
        <v>-0.14504333033054201</v>
      </c>
    </row>
    <row r="3020" spans="1:13" x14ac:dyDescent="0.55000000000000004">
      <c r="A3020">
        <v>3015</v>
      </c>
      <c r="C3020">
        <f t="shared" si="147"/>
        <v>0.29688621029829088</v>
      </c>
      <c r="D3020">
        <f t="shared" si="148"/>
        <v>1.424140658877899E-4</v>
      </c>
      <c r="E3020" s="2">
        <f t="shared" si="149"/>
        <v>8.8890954145082413E-2</v>
      </c>
      <c r="K3020">
        <v>3015</v>
      </c>
      <c r="L3020" s="8">
        <v>1.6676999554361501E-4</v>
      </c>
      <c r="M3020" s="8">
        <v>-1.25965022149297E-3</v>
      </c>
    </row>
    <row r="3021" spans="1:13" x14ac:dyDescent="0.55000000000000004">
      <c r="A3021">
        <v>3016</v>
      </c>
      <c r="C3021">
        <f t="shared" si="147"/>
        <v>0.25450843305305576</v>
      </c>
      <c r="D3021">
        <f t="shared" si="148"/>
        <v>4.0823911249362567E-5</v>
      </c>
      <c r="E3021" s="2">
        <f t="shared" si="149"/>
        <v>1.2469946790168152E-2</v>
      </c>
      <c r="K3021">
        <v>3016</v>
      </c>
      <c r="L3021" s="8">
        <v>2.1818534946674899E-4</v>
      </c>
      <c r="M3021" s="8">
        <v>0.142839517099832</v>
      </c>
    </row>
    <row r="3022" spans="1:13" x14ac:dyDescent="0.55000000000000004">
      <c r="A3022">
        <v>3017</v>
      </c>
      <c r="C3022">
        <f t="shared" si="147"/>
        <v>0.1482544037254937</v>
      </c>
      <c r="D3022">
        <f t="shared" si="148"/>
        <v>-7.1012184611337397E-5</v>
      </c>
      <c r="E3022" s="2">
        <f t="shared" si="149"/>
        <v>1.0590311168178015E-2</v>
      </c>
      <c r="K3022">
        <v>3017</v>
      </c>
      <c r="L3022" s="8">
        <v>2.14954829092293E-4</v>
      </c>
      <c r="M3022" s="8">
        <v>0.251163641251471</v>
      </c>
    </row>
    <row r="3023" spans="1:13" x14ac:dyDescent="0.55000000000000004">
      <c r="A3023">
        <v>3018</v>
      </c>
      <c r="C3023">
        <f t="shared" si="147"/>
        <v>4.7916440166006873E-3</v>
      </c>
      <c r="D3023">
        <f t="shared" si="148"/>
        <v>-1.6502571895428005E-4</v>
      </c>
      <c r="E3023" s="2">
        <f t="shared" si="149"/>
        <v>8.5141771364194804E-2</v>
      </c>
      <c r="K3023">
        <v>3018</v>
      </c>
      <c r="L3023" s="8">
        <v>1.5788753828872401E-4</v>
      </c>
      <c r="M3023" s="8">
        <v>0.29658227334556803</v>
      </c>
    </row>
    <row r="3024" spans="1:13" x14ac:dyDescent="0.55000000000000004">
      <c r="A3024">
        <v>3019</v>
      </c>
      <c r="C3024">
        <f t="shared" si="147"/>
        <v>-0.13987371734061699</v>
      </c>
      <c r="D3024">
        <f t="shared" si="148"/>
        <v>-2.1762127630585719E-4</v>
      </c>
      <c r="E3024" s="2">
        <f t="shared" si="149"/>
        <v>0.16613266712433902</v>
      </c>
      <c r="K3024">
        <v>3019</v>
      </c>
      <c r="L3024" s="8">
        <v>6.1276334057565004E-5</v>
      </c>
      <c r="M3024" s="8">
        <v>0.267720035217416</v>
      </c>
    </row>
    <row r="3025" spans="1:13" x14ac:dyDescent="0.55000000000000004">
      <c r="A3025">
        <v>3020</v>
      </c>
      <c r="C3025">
        <f t="shared" si="147"/>
        <v>-0.24943372394819593</v>
      </c>
      <c r="D3025">
        <f t="shared" si="148"/>
        <v>-2.1559848039764485E-4</v>
      </c>
      <c r="E3025" s="2">
        <f t="shared" si="149"/>
        <v>0.1774426130746446</v>
      </c>
      <c r="K3025">
        <v>3020</v>
      </c>
      <c r="L3025" s="8">
        <v>-5.0681908169090499E-5</v>
      </c>
      <c r="M3025" s="8">
        <v>0.17180565345453999</v>
      </c>
    </row>
    <row r="3026" spans="1:13" x14ac:dyDescent="0.55000000000000004">
      <c r="A3026">
        <v>3021</v>
      </c>
      <c r="C3026">
        <f t="shared" si="147"/>
        <v>-0.29639112349242075</v>
      </c>
      <c r="D3026">
        <f t="shared" si="148"/>
        <v>-1.594650103653927E-4</v>
      </c>
      <c r="E3026" s="2">
        <f t="shared" si="149"/>
        <v>0.1084072768927592</v>
      </c>
      <c r="K3026">
        <v>3021</v>
      </c>
      <c r="L3026" s="8">
        <v>-1.49946552087064E-4</v>
      </c>
      <c r="M3026" s="8">
        <v>3.2861479979076798E-2</v>
      </c>
    </row>
    <row r="3027" spans="1:13" x14ac:dyDescent="0.55000000000000004">
      <c r="A3027">
        <v>3022</v>
      </c>
      <c r="C3027">
        <f t="shared" si="147"/>
        <v>-0.26896059846923265</v>
      </c>
      <c r="D3027">
        <f t="shared" si="148"/>
        <v>-6.3309183987148718E-5</v>
      </c>
      <c r="E3027" s="2">
        <f t="shared" si="149"/>
        <v>2.3915862696438982E-2</v>
      </c>
      <c r="K3027">
        <v>3022</v>
      </c>
      <c r="L3027" s="8">
        <v>-2.1165615183395701E-4</v>
      </c>
      <c r="M3027" s="8">
        <v>-0.114313055014967</v>
      </c>
    </row>
    <row r="3028" spans="1:13" x14ac:dyDescent="0.55000000000000004">
      <c r="A3028">
        <v>3023</v>
      </c>
      <c r="C3028">
        <f t="shared" si="147"/>
        <v>-0.17402663247161237</v>
      </c>
      <c r="D3028">
        <f t="shared" si="148"/>
        <v>4.8735913118563292E-5</v>
      </c>
      <c r="E3028" s="2">
        <f t="shared" si="149"/>
        <v>3.4610328793551444E-3</v>
      </c>
      <c r="K3028">
        <v>3023</v>
      </c>
      <c r="L3028" s="8">
        <v>-2.20355155334594E-4</v>
      </c>
      <c r="M3028" s="8">
        <v>-0.232857176233804</v>
      </c>
    </row>
    <row r="3029" spans="1:13" x14ac:dyDescent="0.55000000000000004">
      <c r="A3029">
        <v>3024</v>
      </c>
      <c r="C3029">
        <f t="shared" si="147"/>
        <v>-3.5415649913061668E-2</v>
      </c>
      <c r="D3029">
        <f t="shared" si="148"/>
        <v>1.485493233046179E-4</v>
      </c>
      <c r="E3029" s="2">
        <f t="shared" si="149"/>
        <v>6.639131571922352E-2</v>
      </c>
      <c r="K3029">
        <v>3024</v>
      </c>
      <c r="L3029" s="8">
        <v>-1.7386484319754E-4</v>
      </c>
      <c r="M3029" s="8">
        <v>-0.29308077312383601</v>
      </c>
    </row>
    <row r="3030" spans="1:13" x14ac:dyDescent="0.55000000000000004">
      <c r="A3030">
        <v>3025</v>
      </c>
      <c r="C3030">
        <f t="shared" si="147"/>
        <v>0.11208391427099815</v>
      </c>
      <c r="D3030">
        <f t="shared" si="148"/>
        <v>2.1107998451250779E-4</v>
      </c>
      <c r="E3030" s="2">
        <f t="shared" si="149"/>
        <v>0.15365175927144847</v>
      </c>
      <c r="K3030">
        <v>3025</v>
      </c>
      <c r="L3030" s="8">
        <v>-8.3829002502481105E-5</v>
      </c>
      <c r="M3030" s="8">
        <v>-0.27990047224388398</v>
      </c>
    </row>
    <row r="3031" spans="1:13" x14ac:dyDescent="0.55000000000000004">
      <c r="A3031">
        <v>3026</v>
      </c>
      <c r="C3031">
        <f t="shared" si="147"/>
        <v>0.23145277851314078</v>
      </c>
      <c r="D3031">
        <f t="shared" si="148"/>
        <v>2.2063401882108368E-4</v>
      </c>
      <c r="E3031" s="2">
        <f t="shared" si="149"/>
        <v>0.18324404495406854</v>
      </c>
      <c r="K3031">
        <v>3026</v>
      </c>
      <c r="L3031" s="8">
        <v>2.7202331906702E-5</v>
      </c>
      <c r="M3031" s="8">
        <v>-0.196617361713982</v>
      </c>
    </row>
    <row r="3032" spans="1:13" x14ac:dyDescent="0.55000000000000004">
      <c r="A3032">
        <v>3027</v>
      </c>
      <c r="C3032">
        <f t="shared" si="147"/>
        <v>0.29273187398796541</v>
      </c>
      <c r="D3032">
        <f t="shared" si="148"/>
        <v>1.7481356500222627E-4</v>
      </c>
      <c r="E3032" s="2">
        <f t="shared" si="149"/>
        <v>0.12732200191748838</v>
      </c>
      <c r="K3032">
        <v>3027</v>
      </c>
      <c r="L3032" s="8">
        <v>1.3142067353883499E-4</v>
      </c>
      <c r="M3032" s="8">
        <v>-6.4090213217252806E-2</v>
      </c>
    </row>
    <row r="3033" spans="1:13" x14ac:dyDescent="0.55000000000000004">
      <c r="A3033">
        <v>3028</v>
      </c>
      <c r="C3033">
        <f t="shared" si="147"/>
        <v>0.28054143939013582</v>
      </c>
      <c r="D3033">
        <f t="shared" si="148"/>
        <v>8.5118591145393887E-5</v>
      </c>
      <c r="E3033" s="2">
        <f t="shared" si="149"/>
        <v>3.8436666127064215E-2</v>
      </c>
      <c r="K3033">
        <v>3028</v>
      </c>
      <c r="L3033" s="8">
        <v>2.02723892208498E-4</v>
      </c>
      <c r="M3033" s="8">
        <v>8.4488726766555403E-2</v>
      </c>
    </row>
    <row r="3034" spans="1:13" x14ac:dyDescent="0.55000000000000004">
      <c r="A3034">
        <v>3029</v>
      </c>
      <c r="C3034">
        <f t="shared" si="147"/>
        <v>0.1979410168497337</v>
      </c>
      <c r="D3034">
        <f t="shared" si="148"/>
        <v>-2.5939354931387368E-5</v>
      </c>
      <c r="E3034" s="2">
        <f t="shared" si="149"/>
        <v>1.9504703741763808E-4</v>
      </c>
      <c r="K3034">
        <v>3029</v>
      </c>
      <c r="L3034" s="8">
        <v>2.23253654466817E-4</v>
      </c>
      <c r="M3034" s="8">
        <v>0.21190694100167001</v>
      </c>
    </row>
    <row r="3035" spans="1:13" x14ac:dyDescent="0.55000000000000004">
      <c r="A3035">
        <v>3030</v>
      </c>
      <c r="C3035">
        <f t="shared" si="147"/>
        <v>6.566157134774582E-2</v>
      </c>
      <c r="D3035">
        <f t="shared" si="148"/>
        <v>-1.3048706967728739E-4</v>
      </c>
      <c r="E3035" s="2">
        <f t="shared" si="149"/>
        <v>4.8660025721216853E-2</v>
      </c>
      <c r="K3035">
        <v>3030</v>
      </c>
      <c r="L3035" s="8">
        <v>1.87868153998797E-4</v>
      </c>
      <c r="M3035" s="8">
        <v>0.28625174728769298</v>
      </c>
    </row>
    <row r="3036" spans="1:13" x14ac:dyDescent="0.55000000000000004">
      <c r="A3036">
        <v>3031</v>
      </c>
      <c r="C3036">
        <f t="shared" si="147"/>
        <v>-8.309754452802956E-2</v>
      </c>
      <c r="D3036">
        <f t="shared" si="148"/>
        <v>-2.0228528038500161E-4</v>
      </c>
      <c r="E3036" s="2">
        <f t="shared" si="149"/>
        <v>0.13838442572949533</v>
      </c>
      <c r="K3036">
        <v>3031</v>
      </c>
      <c r="L3036" s="8">
        <v>1.05429908912363E-4</v>
      </c>
      <c r="M3036" s="8">
        <v>0.28890302768859399</v>
      </c>
    </row>
    <row r="3037" spans="1:13" x14ac:dyDescent="0.55000000000000004">
      <c r="A3037">
        <v>3032</v>
      </c>
      <c r="C3037">
        <f t="shared" si="147"/>
        <v>-0.21100092828453193</v>
      </c>
      <c r="D3037">
        <f t="shared" si="148"/>
        <v>-2.2331414955147947E-4</v>
      </c>
      <c r="E3037" s="2">
        <f t="shared" si="149"/>
        <v>0.18507004462175339</v>
      </c>
      <c r="K3037">
        <v>3032</v>
      </c>
      <c r="L3037" s="8">
        <v>-3.41391090084408E-6</v>
      </c>
      <c r="M3037" s="8">
        <v>0.21919675258061799</v>
      </c>
    </row>
    <row r="3038" spans="1:13" x14ac:dyDescent="0.55000000000000004">
      <c r="A3038">
        <v>3033</v>
      </c>
      <c r="C3038">
        <f t="shared" si="147"/>
        <v>-0.28594752658771111</v>
      </c>
      <c r="D3038">
        <f t="shared" si="148"/>
        <v>-1.8829587427020728E-4</v>
      </c>
      <c r="E3038" s="2">
        <f t="shared" si="149"/>
        <v>0.14480979168412333</v>
      </c>
      <c r="K3038">
        <v>3033</v>
      </c>
      <c r="L3038" s="8">
        <v>-1.1140269555056901E-4</v>
      </c>
      <c r="M3038" s="8">
        <v>9.4591290990894597E-2</v>
      </c>
    </row>
    <row r="3039" spans="1:13" x14ac:dyDescent="0.55000000000000004">
      <c r="A3039">
        <v>3034</v>
      </c>
      <c r="C3039">
        <f t="shared" si="147"/>
        <v>-0.28912732301452471</v>
      </c>
      <c r="D3039">
        <f t="shared" si="148"/>
        <v>-1.0601930350912284E-4</v>
      </c>
      <c r="E3039" s="2">
        <f t="shared" si="149"/>
        <v>5.5423601322309328E-2</v>
      </c>
      <c r="K3039">
        <v>3034</v>
      </c>
      <c r="L3039" s="8">
        <v>-1.9148998400750399E-4</v>
      </c>
      <c r="M3039" s="8">
        <v>-5.3705146229266601E-2</v>
      </c>
    </row>
    <row r="3040" spans="1:13" x14ac:dyDescent="0.55000000000000004">
      <c r="A3040">
        <v>3035</v>
      </c>
      <c r="C3040">
        <f t="shared" si="147"/>
        <v>-0.2197422556851116</v>
      </c>
      <c r="D3040">
        <f t="shared" si="148"/>
        <v>2.8658777231451426E-6</v>
      </c>
      <c r="E3040" s="2">
        <f t="shared" si="149"/>
        <v>9.7290713147588602E-4</v>
      </c>
      <c r="K3040">
        <v>3035</v>
      </c>
      <c r="L3040" s="8">
        <v>-2.2361741805214199E-4</v>
      </c>
      <c r="M3040" s="8">
        <v>-0.18855079641376801</v>
      </c>
    </row>
    <row r="3041" spans="1:13" x14ac:dyDescent="0.55000000000000004">
      <c r="A3041">
        <v>3036</v>
      </c>
      <c r="C3041">
        <f t="shared" si="147"/>
        <v>-9.5206513980025512E-2</v>
      </c>
      <c r="D3041">
        <f t="shared" si="148"/>
        <v>1.1103178405339941E-4</v>
      </c>
      <c r="E3041" s="2">
        <f t="shared" si="149"/>
        <v>3.2748771323294575E-2</v>
      </c>
      <c r="K3041">
        <v>3036</v>
      </c>
      <c r="L3041" s="8">
        <v>-1.9973848252387099E-4</v>
      </c>
      <c r="M3041" s="8">
        <v>-0.27617272995221898</v>
      </c>
    </row>
    <row r="3042" spans="1:13" x14ac:dyDescent="0.55000000000000004">
      <c r="A3042">
        <v>3037</v>
      </c>
      <c r="C3042">
        <f t="shared" si="147"/>
        <v>5.3224055941414716E-2</v>
      </c>
      <c r="D3042">
        <f t="shared" si="148"/>
        <v>1.9133105295219156E-4</v>
      </c>
      <c r="E3042" s="2">
        <f t="shared" si="149"/>
        <v>0.12099930662758129</v>
      </c>
      <c r="K3042">
        <v>3037</v>
      </c>
      <c r="L3042" s="8">
        <v>-1.25833804959908E-4</v>
      </c>
      <c r="M3042" s="8">
        <v>-0.294625490022902</v>
      </c>
    </row>
    <row r="3043" spans="1:13" x14ac:dyDescent="0.55000000000000004">
      <c r="A3043">
        <v>3038</v>
      </c>
      <c r="C3043">
        <f t="shared" si="147"/>
        <v>0.18829650969564465</v>
      </c>
      <c r="D3043">
        <f t="shared" si="148"/>
        <v>2.236102604985888E-4</v>
      </c>
      <c r="E3043" s="2">
        <f t="shared" si="149"/>
        <v>0.18282805831853985</v>
      </c>
      <c r="K3043">
        <v>3038</v>
      </c>
      <c r="L3043" s="8">
        <v>-2.0413270327483599E-5</v>
      </c>
      <c r="M3043" s="8">
        <v>-0.23928746839350201</v>
      </c>
    </row>
    <row r="3044" spans="1:13" x14ac:dyDescent="0.55000000000000004">
      <c r="A3044">
        <v>3039</v>
      </c>
      <c r="C3044">
        <f t="shared" si="147"/>
        <v>0.27611050849097868</v>
      </c>
      <c r="D3044">
        <f t="shared" si="148"/>
        <v>1.9976800599088895E-4</v>
      </c>
      <c r="E3044" s="2">
        <f t="shared" si="149"/>
        <v>0.16010315611288584</v>
      </c>
      <c r="K3044">
        <v>3039</v>
      </c>
      <c r="L3044" s="8">
        <v>9.0119894493195099E-5</v>
      </c>
      <c r="M3044" s="8">
        <v>-0.124018415873264</v>
      </c>
    </row>
    <row r="3045" spans="1:13" x14ac:dyDescent="0.55000000000000004">
      <c r="A3045">
        <v>3040</v>
      </c>
      <c r="C3045">
        <f t="shared" si="147"/>
        <v>0.29462658960448762</v>
      </c>
      <c r="D3045">
        <f t="shared" si="148"/>
        <v>1.2578819275500417E-4</v>
      </c>
      <c r="E3045" s="2">
        <f t="shared" si="149"/>
        <v>7.415533469412755E-2</v>
      </c>
      <c r="K3045">
        <v>3040</v>
      </c>
      <c r="L3045" s="8">
        <v>1.78081972674815E-4</v>
      </c>
      <c r="M3045" s="8">
        <v>2.23118182568291E-2</v>
      </c>
    </row>
    <row r="3046" spans="1:13" x14ac:dyDescent="0.55000000000000004">
      <c r="A3046">
        <v>3041</v>
      </c>
      <c r="C3046">
        <f t="shared" si="147"/>
        <v>0.23919760696303169</v>
      </c>
      <c r="D3046">
        <f t="shared" si="148"/>
        <v>2.0238194542342493E-5</v>
      </c>
      <c r="E3046" s="2">
        <f t="shared" si="149"/>
        <v>5.7978612025968365E-3</v>
      </c>
      <c r="K3046">
        <v>3041</v>
      </c>
      <c r="L3046" s="8">
        <v>2.2144231605967401E-4</v>
      </c>
      <c r="M3046" s="8">
        <v>0.16305391909202799</v>
      </c>
    </row>
    <row r="3047" spans="1:13" x14ac:dyDescent="0.55000000000000004">
      <c r="A3047">
        <v>3042</v>
      </c>
      <c r="C3047">
        <f t="shared" si="147"/>
        <v>0.12373506686132929</v>
      </c>
      <c r="D3047">
        <f t="shared" si="148"/>
        <v>-9.0391163911664036E-5</v>
      </c>
      <c r="E3047" s="2">
        <f t="shared" si="149"/>
        <v>1.938306809754925E-2</v>
      </c>
      <c r="K3047">
        <v>3042</v>
      </c>
      <c r="L3047" s="8">
        <v>2.0934105765899001E-4</v>
      </c>
      <c r="M3047" s="8">
        <v>0.26295815437754999</v>
      </c>
    </row>
    <row r="3048" spans="1:13" x14ac:dyDescent="0.55000000000000004">
      <c r="A3048">
        <v>3043</v>
      </c>
      <c r="C3048">
        <f t="shared" si="147"/>
        <v>-2.2782366895579494E-2</v>
      </c>
      <c r="D3048">
        <f t="shared" si="148"/>
        <v>-1.7833424552002523E-4</v>
      </c>
      <c r="E3048" s="2">
        <f t="shared" si="149"/>
        <v>0.10226260964852604</v>
      </c>
      <c r="K3048">
        <v>3043</v>
      </c>
      <c r="L3048" s="8">
        <v>1.44809032709973E-4</v>
      </c>
      <c r="M3048" s="8">
        <v>0.29700288862525598</v>
      </c>
    </row>
    <row r="3049" spans="1:13" x14ac:dyDescent="0.55000000000000004">
      <c r="A3049">
        <v>3044</v>
      </c>
      <c r="C3049">
        <f t="shared" si="147"/>
        <v>-0.16358190677588968</v>
      </c>
      <c r="D3049">
        <f t="shared" si="148"/>
        <v>-2.2151919049050108E-4</v>
      </c>
      <c r="E3049" s="2">
        <f t="shared" si="149"/>
        <v>0.17660444272678463</v>
      </c>
      <c r="K3049">
        <v>3044</v>
      </c>
      <c r="L3049" s="8">
        <v>4.4008687188723598E-5</v>
      </c>
      <c r="M3049" s="8">
        <v>0.25666140694460798</v>
      </c>
    </row>
    <row r="3050" spans="1:13" x14ac:dyDescent="0.55000000000000004">
      <c r="A3050">
        <v>3045</v>
      </c>
      <c r="C3050">
        <f t="shared" si="147"/>
        <v>-0.26332583608746374</v>
      </c>
      <c r="D3050">
        <f t="shared" si="148"/>
        <v>-2.0910748790249742E-4</v>
      </c>
      <c r="E3050" s="2">
        <f t="shared" si="149"/>
        <v>0.17252668741066413</v>
      </c>
      <c r="K3050">
        <v>3045</v>
      </c>
      <c r="L3050" s="8">
        <v>-6.7813907049017204E-5</v>
      </c>
      <c r="M3050" s="8">
        <v>0.15203748368290801</v>
      </c>
    </row>
    <row r="3051" spans="1:13" x14ac:dyDescent="0.55000000000000004">
      <c r="A3051">
        <v>3046</v>
      </c>
      <c r="C3051">
        <f t="shared" si="147"/>
        <v>-0.29698053101111482</v>
      </c>
      <c r="D3051">
        <f t="shared" si="148"/>
        <v>-1.442142134873215E-4</v>
      </c>
      <c r="E3051" s="2">
        <f t="shared" si="149"/>
        <v>9.3829100061008572E-2</v>
      </c>
      <c r="K3051">
        <v>3046</v>
      </c>
      <c r="L3051" s="8">
        <v>-1.6265208757939399E-4</v>
      </c>
      <c r="M3051" s="8">
        <v>9.3348294607501492E-3</v>
      </c>
    </row>
    <row r="3052" spans="1:13" x14ac:dyDescent="0.55000000000000004">
      <c r="A3052">
        <v>3047</v>
      </c>
      <c r="C3052">
        <f t="shared" si="147"/>
        <v>-0.25609937250388559</v>
      </c>
      <c r="D3052">
        <f t="shared" si="148"/>
        <v>-4.3126211281257558E-5</v>
      </c>
      <c r="E3052" s="2">
        <f t="shared" si="149"/>
        <v>1.4494614537418665E-2</v>
      </c>
      <c r="K3052">
        <v>3047</v>
      </c>
      <c r="L3052" s="8">
        <v>-2.16753043755215E-4</v>
      </c>
      <c r="M3052" s="8">
        <v>-0.13570579070892999</v>
      </c>
    </row>
    <row r="3053" spans="1:13" x14ac:dyDescent="0.55000000000000004">
      <c r="A3053">
        <v>3048</v>
      </c>
      <c r="C3053">
        <f t="shared" si="147"/>
        <v>-0.15094266964650255</v>
      </c>
      <c r="D3053">
        <f t="shared" si="148"/>
        <v>6.8785560926445157E-5</v>
      </c>
      <c r="E3053" s="2">
        <f t="shared" si="149"/>
        <v>9.180587828592178E-3</v>
      </c>
      <c r="K3053">
        <v>3048</v>
      </c>
      <c r="L3053" s="8">
        <v>-2.16566855484279E-4</v>
      </c>
      <c r="M3053" s="8">
        <v>-0.24675805373795301</v>
      </c>
    </row>
    <row r="3054" spans="1:13" x14ac:dyDescent="0.55000000000000004">
      <c r="A3054">
        <v>3049</v>
      </c>
      <c r="C3054">
        <f t="shared" si="147"/>
        <v>-7.9025383257844035E-3</v>
      </c>
      <c r="D3054">
        <f t="shared" si="148"/>
        <v>1.6343360722779194E-4</v>
      </c>
      <c r="E3054" s="2">
        <f t="shared" si="149"/>
        <v>8.3004890400486003E-2</v>
      </c>
      <c r="K3054">
        <v>3049</v>
      </c>
      <c r="L3054" s="8">
        <v>-1.6214015477407099E-4</v>
      </c>
      <c r="M3054" s="8">
        <v>-0.29600823143247401</v>
      </c>
    </row>
    <row r="3055" spans="1:13" x14ac:dyDescent="0.55000000000000004">
      <c r="A3055">
        <v>3050</v>
      </c>
      <c r="C3055">
        <f t="shared" si="147"/>
        <v>0.13712096354241426</v>
      </c>
      <c r="D3055">
        <f t="shared" si="148"/>
        <v>2.1706326302206924E-4</v>
      </c>
      <c r="E3055" s="2">
        <f t="shared" si="149"/>
        <v>0.16666175493828222</v>
      </c>
      <c r="K3055">
        <v>3050</v>
      </c>
      <c r="L3055" s="8">
        <v>-6.7104446456201097E-5</v>
      </c>
      <c r="M3055" s="8">
        <v>-0.271121311262979</v>
      </c>
    </row>
    <row r="3056" spans="1:13" x14ac:dyDescent="0.55000000000000004">
      <c r="A3056">
        <v>3051</v>
      </c>
      <c r="C3056">
        <f t="shared" si="147"/>
        <v>0.24772999384085792</v>
      </c>
      <c r="D3056">
        <f t="shared" si="148"/>
        <v>2.1621461512878461E-4</v>
      </c>
      <c r="E3056" s="2">
        <f t="shared" si="149"/>
        <v>0.18152743940775601</v>
      </c>
      <c r="K3056">
        <v>3051</v>
      </c>
      <c r="L3056" s="8">
        <v>4.4737986762388402E-5</v>
      </c>
      <c r="M3056" s="8">
        <v>-0.17833037677316199</v>
      </c>
    </row>
    <row r="3057" spans="1:13" x14ac:dyDescent="0.55000000000000004">
      <c r="A3057">
        <v>3052</v>
      </c>
      <c r="C3057">
        <f t="shared" si="147"/>
        <v>0.29616401742111853</v>
      </c>
      <c r="D3057">
        <f t="shared" si="148"/>
        <v>1.6110065628105035E-4</v>
      </c>
      <c r="E3057" s="2">
        <f t="shared" si="149"/>
        <v>0.11359563167871607</v>
      </c>
      <c r="K3057">
        <v>3052</v>
      </c>
      <c r="L3057" s="8">
        <v>1.4537551366201599E-4</v>
      </c>
      <c r="M3057" s="8">
        <v>-4.08754931391659E-2</v>
      </c>
    </row>
    <row r="3058" spans="1:13" x14ac:dyDescent="0.55000000000000004">
      <c r="A3058">
        <v>3053</v>
      </c>
      <c r="C3058">
        <f t="shared" si="147"/>
        <v>0.27026711527084701</v>
      </c>
      <c r="D3058">
        <f t="shared" si="148"/>
        <v>6.5553828439174547E-5</v>
      </c>
      <c r="E3058" s="2">
        <f t="shared" si="149"/>
        <v>2.6715969170041952E-2</v>
      </c>
      <c r="K3058">
        <v>3053</v>
      </c>
      <c r="L3058" s="8">
        <v>2.0960284132078E-4</v>
      </c>
      <c r="M3058" s="8">
        <v>0.106816911324685</v>
      </c>
    </row>
    <row r="3059" spans="1:13" x14ac:dyDescent="0.55000000000000004">
      <c r="A3059">
        <v>3054</v>
      </c>
      <c r="C3059">
        <f t="shared" si="147"/>
        <v>0.1765388639663753</v>
      </c>
      <c r="D3059">
        <f t="shared" si="148"/>
        <v>-4.6445628575865891E-5</v>
      </c>
      <c r="E3059" s="2">
        <f t="shared" si="149"/>
        <v>2.6232316646876181E-3</v>
      </c>
      <c r="K3059">
        <v>3054</v>
      </c>
      <c r="L3059" s="8">
        <v>2.2133383708912601E-4</v>
      </c>
      <c r="M3059" s="8">
        <v>0.227756357703258</v>
      </c>
    </row>
    <row r="3060" spans="1:13" x14ac:dyDescent="0.55000000000000004">
      <c r="A3060">
        <v>3055</v>
      </c>
      <c r="C3060">
        <f t="shared" si="147"/>
        <v>3.8503078952487203E-2</v>
      </c>
      <c r="D3060">
        <f t="shared" si="148"/>
        <v>-1.4678821181330753E-4</v>
      </c>
      <c r="E3060" s="2">
        <f t="shared" si="149"/>
        <v>6.4084787036821578E-2</v>
      </c>
      <c r="K3060">
        <v>3055</v>
      </c>
      <c r="L3060" s="8">
        <v>1.77630400303059E-4</v>
      </c>
      <c r="M3060" s="8">
        <v>0.29165281139718402</v>
      </c>
    </row>
    <row r="3061" spans="1:13" x14ac:dyDescent="0.55000000000000004">
      <c r="A3061">
        <v>3056</v>
      </c>
      <c r="C3061">
        <f t="shared" si="147"/>
        <v>-0.10919616729970369</v>
      </c>
      <c r="D3061">
        <f t="shared" si="148"/>
        <v>-2.1029004793721124E-4</v>
      </c>
      <c r="E3061" s="2">
        <f t="shared" si="149"/>
        <v>0.1534282448658425</v>
      </c>
      <c r="K3061">
        <v>3056</v>
      </c>
      <c r="L3061" s="8">
        <v>8.9438327822088695E-5</v>
      </c>
      <c r="M3061" s="8">
        <v>0.28250300919399601</v>
      </c>
    </row>
    <row r="3062" spans="1:13" x14ac:dyDescent="0.55000000000000004">
      <c r="A3062">
        <v>3057</v>
      </c>
      <c r="C3062">
        <f t="shared" si="147"/>
        <v>-0.2294894772322508</v>
      </c>
      <c r="D3062">
        <f t="shared" si="148"/>
        <v>-2.2101351459138645E-4</v>
      </c>
      <c r="E3062" s="2">
        <f t="shared" si="149"/>
        <v>0.18670008558766402</v>
      </c>
      <c r="K3062">
        <v>3057</v>
      </c>
      <c r="L3062" s="8">
        <v>-2.11541286970292E-5</v>
      </c>
      <c r="M3062" s="8">
        <v>0.20259857581673599</v>
      </c>
    </row>
    <row r="3063" spans="1:13" x14ac:dyDescent="0.55000000000000004">
      <c r="A3063">
        <v>3058</v>
      </c>
      <c r="C3063">
        <f t="shared" si="147"/>
        <v>-0.29218576563348353</v>
      </c>
      <c r="D3063">
        <f t="shared" si="148"/>
        <v>-1.7626724767938096E-4</v>
      </c>
      <c r="E3063" s="2">
        <f t="shared" si="149"/>
        <v>0.13259636501185382</v>
      </c>
      <c r="K3063">
        <v>3058</v>
      </c>
      <c r="L3063" s="8">
        <v>-1.2644840245328899E-4</v>
      </c>
      <c r="M3063" s="8">
        <v>7.1952072295855804E-2</v>
      </c>
    </row>
    <row r="3064" spans="1:13" x14ac:dyDescent="0.55000000000000004">
      <c r="A3064">
        <v>3059</v>
      </c>
      <c r="C3064">
        <f t="shared" si="147"/>
        <v>-0.28154958564935878</v>
      </c>
      <c r="D3064">
        <f t="shared" si="148"/>
        <v>-8.7281617018379078E-5</v>
      </c>
      <c r="E3064" s="2">
        <f t="shared" si="149"/>
        <v>4.1957095192089587E-2</v>
      </c>
      <c r="K3064">
        <v>3059</v>
      </c>
      <c r="L3064" s="8">
        <v>-2.0007288938618301E-4</v>
      </c>
      <c r="M3064" s="8">
        <v>-7.6715274089772703E-2</v>
      </c>
    </row>
    <row r="3065" spans="1:13" x14ac:dyDescent="0.55000000000000004">
      <c r="A3065">
        <v>3060</v>
      </c>
      <c r="C3065">
        <f t="shared" si="147"/>
        <v>-0.20025039426163369</v>
      </c>
      <c r="D3065">
        <f t="shared" si="148"/>
        <v>2.3609859763723103E-5</v>
      </c>
      <c r="E3065" s="2">
        <f t="shared" si="149"/>
        <v>3.5027575874318929E-5</v>
      </c>
      <c r="K3065">
        <v>3060</v>
      </c>
      <c r="L3065" s="8">
        <v>-2.2358788001020999E-4</v>
      </c>
      <c r="M3065" s="8">
        <v>-0.20616880417260799</v>
      </c>
    </row>
    <row r="3066" spans="1:13" x14ac:dyDescent="0.55000000000000004">
      <c r="A3066">
        <v>3061</v>
      </c>
      <c r="C3066">
        <f t="shared" si="147"/>
        <v>-6.8692574859744282E-2</v>
      </c>
      <c r="D3066">
        <f t="shared" si="148"/>
        <v>1.2857575940015574E-4</v>
      </c>
      <c r="E3066" s="2">
        <f t="shared" si="149"/>
        <v>4.6351292611525548E-2</v>
      </c>
      <c r="K3066">
        <v>3061</v>
      </c>
      <c r="L3066" s="8">
        <v>-1.91103899047171E-4</v>
      </c>
      <c r="M3066" s="8">
        <v>-0.283986078272006</v>
      </c>
    </row>
    <row r="3067" spans="1:13" x14ac:dyDescent="0.55000000000000004">
      <c r="A3067">
        <v>3062</v>
      </c>
      <c r="C3067">
        <f t="shared" si="147"/>
        <v>8.0105632908944194E-2</v>
      </c>
      <c r="D3067">
        <f t="shared" si="148"/>
        <v>2.0127185359074043E-4</v>
      </c>
      <c r="E3067" s="2">
        <f t="shared" si="149"/>
        <v>0.13747996653746042</v>
      </c>
      <c r="K3067">
        <v>3062</v>
      </c>
      <c r="L3067" s="8">
        <v>-1.10756761045247E-4</v>
      </c>
      <c r="M3067" s="8">
        <v>-0.29067727734645099</v>
      </c>
    </row>
    <row r="3068" spans="1:13" x14ac:dyDescent="0.55000000000000004">
      <c r="A3068">
        <v>3063</v>
      </c>
      <c r="C3068">
        <f t="shared" si="147"/>
        <v>0.20879901531025696</v>
      </c>
      <c r="D3068">
        <f t="shared" si="148"/>
        <v>2.2345295500410638E-4</v>
      </c>
      <c r="E3068" s="2">
        <f t="shared" si="149"/>
        <v>0.18780571239804045</v>
      </c>
      <c r="K3068">
        <v>3063</v>
      </c>
      <c r="L3068" s="8">
        <v>-2.66990515447792E-6</v>
      </c>
      <c r="M3068" s="8">
        <v>-0.22456654907856299</v>
      </c>
    </row>
    <row r="3069" spans="1:13" x14ac:dyDescent="0.55000000000000004">
      <c r="A3069">
        <v>3064</v>
      </c>
      <c r="C3069">
        <f t="shared" si="147"/>
        <v>0.2850882460021249</v>
      </c>
      <c r="D3069">
        <f t="shared" si="148"/>
        <v>1.8955207472688533E-4</v>
      </c>
      <c r="E3069" s="2">
        <f t="shared" si="149"/>
        <v>0.15000127565932159</v>
      </c>
      <c r="K3069">
        <v>3064</v>
      </c>
      <c r="L3069" s="8">
        <v>1.06085645045119E-4</v>
      </c>
      <c r="M3069" s="8">
        <v>-0.102211735484218</v>
      </c>
    </row>
    <row r="3070" spans="1:13" x14ac:dyDescent="0.55000000000000004">
      <c r="A3070">
        <v>3065</v>
      </c>
      <c r="C3070">
        <f t="shared" si="147"/>
        <v>0.28982633613242775</v>
      </c>
      <c r="D3070">
        <f t="shared" si="148"/>
        <v>1.0807761913384757E-4</v>
      </c>
      <c r="E3070" s="2">
        <f t="shared" si="149"/>
        <v>5.9576850064634923E-2</v>
      </c>
      <c r="K3070">
        <v>3065</v>
      </c>
      <c r="L3070" s="8">
        <v>1.8827138733560299E-4</v>
      </c>
      <c r="M3070" s="8">
        <v>4.5742641337722302E-2</v>
      </c>
    </row>
    <row r="3071" spans="1:13" x14ac:dyDescent="0.55000000000000004">
      <c r="A3071">
        <v>3066</v>
      </c>
      <c r="C3071">
        <f t="shared" si="147"/>
        <v>0.22182412494793771</v>
      </c>
      <c r="D3071">
        <f t="shared" si="148"/>
        <v>-5.2204076632869347E-7</v>
      </c>
      <c r="E3071" s="2">
        <f t="shared" si="149"/>
        <v>1.5668641659924449E-3</v>
      </c>
      <c r="K3071">
        <v>3066</v>
      </c>
      <c r="L3071" s="8">
        <v>2.2330339271699201E-4</v>
      </c>
      <c r="M3071" s="8">
        <v>0.182240489869885</v>
      </c>
    </row>
    <row r="3072" spans="1:13" x14ac:dyDescent="0.55000000000000004">
      <c r="A3072">
        <v>3067</v>
      </c>
      <c r="C3072">
        <f t="shared" si="147"/>
        <v>9.8148734085120176E-2</v>
      </c>
      <c r="D3072">
        <f t="shared" si="148"/>
        <v>-1.0899067943648068E-4</v>
      </c>
      <c r="E3072" s="2">
        <f t="shared" si="149"/>
        <v>3.0606222960946363E-2</v>
      </c>
      <c r="K3072">
        <v>3067</v>
      </c>
      <c r="L3072" s="8">
        <v>2.02407678118731E-4</v>
      </c>
      <c r="M3072" s="8">
        <v>0.27309507717621301</v>
      </c>
    </row>
    <row r="3073" spans="1:13" x14ac:dyDescent="0.55000000000000004">
      <c r="A3073">
        <v>3068</v>
      </c>
      <c r="C3073">
        <f t="shared" si="147"/>
        <v>-5.0159920223334313E-2</v>
      </c>
      <c r="D3073">
        <f t="shared" si="148"/>
        <v>-1.9010495491094561E-4</v>
      </c>
      <c r="E3073" s="2">
        <f t="shared" si="149"/>
        <v>0.11951625348901157</v>
      </c>
      <c r="K3073">
        <v>3068</v>
      </c>
      <c r="L3073" s="8">
        <v>1.30817704889559E-4</v>
      </c>
      <c r="M3073" s="8">
        <v>0.29555130824489401</v>
      </c>
    </row>
    <row r="3074" spans="1:13" x14ac:dyDescent="0.55000000000000004">
      <c r="A3074">
        <v>3069</v>
      </c>
      <c r="C3074">
        <f t="shared" si="147"/>
        <v>-0.18587949184296038</v>
      </c>
      <c r="D3074">
        <f t="shared" si="148"/>
        <v>-2.2350689379727219E-4</v>
      </c>
      <c r="E3074" s="2">
        <f t="shared" si="149"/>
        <v>0.18478337877868894</v>
      </c>
      <c r="K3074">
        <v>3069</v>
      </c>
      <c r="L3074" s="8">
        <v>2.6463625936673601E-5</v>
      </c>
      <c r="M3074" s="8">
        <v>0.24398488069643601</v>
      </c>
    </row>
    <row r="3075" spans="1:13" x14ac:dyDescent="0.55000000000000004">
      <c r="A3075">
        <v>3070</v>
      </c>
      <c r="C3075">
        <f t="shared" si="147"/>
        <v>-0.27494722903799923</v>
      </c>
      <c r="D3075">
        <f t="shared" si="148"/>
        <v>-2.0081331349271978E-4</v>
      </c>
      <c r="E3075" s="2">
        <f t="shared" si="149"/>
        <v>0.16504568870163985</v>
      </c>
      <c r="K3075">
        <v>3070</v>
      </c>
      <c r="L3075" s="8">
        <v>-8.4518432300469002E-5</v>
      </c>
      <c r="M3075" s="8">
        <v>0.13131092620523999</v>
      </c>
    </row>
    <row r="3076" spans="1:13" x14ac:dyDescent="0.55000000000000004">
      <c r="A3076">
        <v>3071</v>
      </c>
      <c r="C3076">
        <f t="shared" si="147"/>
        <v>-0.29500900717393985</v>
      </c>
      <c r="D3076">
        <f t="shared" si="148"/>
        <v>-1.2771982431037377E-4</v>
      </c>
      <c r="E3076" s="2">
        <f t="shared" si="149"/>
        <v>7.8825247066421439E-2</v>
      </c>
      <c r="K3076">
        <v>3071</v>
      </c>
      <c r="L3076" s="8">
        <v>-1.7433232485367E-4</v>
      </c>
      <c r="M3076" s="8">
        <v>-1.42506643479048E-2</v>
      </c>
    </row>
    <row r="3077" spans="1:13" x14ac:dyDescent="0.55000000000000004">
      <c r="A3077">
        <v>3072</v>
      </c>
      <c r="C3077">
        <f t="shared" si="147"/>
        <v>-0.2410297428057058</v>
      </c>
      <c r="D3077">
        <f t="shared" si="148"/>
        <v>-2.2571351346415779E-5</v>
      </c>
      <c r="E3077" s="2">
        <f t="shared" si="149"/>
        <v>7.1887768992054714E-3</v>
      </c>
      <c r="K3077">
        <v>3072</v>
      </c>
      <c r="L3077" s="8">
        <v>-2.20483605168041E-4</v>
      </c>
      <c r="M3077" s="8">
        <v>-0.156243087610413</v>
      </c>
    </row>
    <row r="3078" spans="1:13" x14ac:dyDescent="0.55000000000000004">
      <c r="A3078">
        <v>3073</v>
      </c>
      <c r="C3078">
        <f t="shared" ref="C3078:C3141" si="150">$D$1*COS($B$2*(A3078-$L$2)+$B$1)</f>
        <v>-0.12655709349906399</v>
      </c>
      <c r="D3078">
        <f t="shared" ref="D3078:D3141" si="151">$D$2*COS($B$2*(A3078-$L$3)+$B$3)</f>
        <v>8.8242055037659326E-5</v>
      </c>
      <c r="E3078" s="2">
        <f t="shared" ref="E3078:E3141" si="152">(M3078-C3078)^2</f>
        <v>1.7568539357204E-2</v>
      </c>
      <c r="K3078">
        <v>3073</v>
      </c>
      <c r="L3078" s="8">
        <v>-2.11413398787091E-4</v>
      </c>
      <c r="M3078" s="8">
        <v>-0.25910346031914699</v>
      </c>
    </row>
    <row r="3079" spans="1:13" x14ac:dyDescent="0.55000000000000004">
      <c r="A3079">
        <v>3074</v>
      </c>
      <c r="C3079">
        <f t="shared" si="150"/>
        <v>1.9678718665235503E-2</v>
      </c>
      <c r="D3079">
        <f t="shared" si="151"/>
        <v>1.7690856560384185E-4</v>
      </c>
      <c r="E3079" s="2">
        <f t="shared" si="152"/>
        <v>0.10032960128959199</v>
      </c>
      <c r="K3079">
        <v>3074</v>
      </c>
      <c r="L3079" s="8">
        <v>-1.4939339516640299E-4</v>
      </c>
      <c r="M3079" s="8">
        <v>-0.29706976402977597</v>
      </c>
    </row>
    <row r="3080" spans="1:13" x14ac:dyDescent="0.55000000000000004">
      <c r="A3080">
        <v>3075</v>
      </c>
      <c r="C3080">
        <f t="shared" si="150"/>
        <v>0.16097558723903874</v>
      </c>
      <c r="D3080">
        <f t="shared" si="151"/>
        <v>2.2117475514015281E-4</v>
      </c>
      <c r="E3080" s="2">
        <f t="shared" si="152"/>
        <v>0.17775388722310081</v>
      </c>
      <c r="K3080">
        <v>3075</v>
      </c>
      <c r="L3080" s="8">
        <v>-4.9956888956949502E-5</v>
      </c>
      <c r="M3080" s="8">
        <v>-0.26063310245212601</v>
      </c>
    </row>
    <row r="3081" spans="1:13" x14ac:dyDescent="0.55000000000000004">
      <c r="A3081">
        <v>3076</v>
      </c>
      <c r="C3081">
        <f t="shared" si="150"/>
        <v>0.26187097651097846</v>
      </c>
      <c r="D3081">
        <f t="shared" si="151"/>
        <v>2.0993074313078455E-4</v>
      </c>
      <c r="E3081" s="2">
        <f t="shared" si="152"/>
        <v>0.17706442610108269</v>
      </c>
      <c r="K3081">
        <v>3076</v>
      </c>
      <c r="L3081" s="8">
        <v>6.1991630001812095E-5</v>
      </c>
      <c r="M3081" s="8">
        <v>-0.158919263514955</v>
      </c>
    </row>
    <row r="3082" spans="1:13" x14ac:dyDescent="0.55000000000000004">
      <c r="A3082">
        <v>3077</v>
      </c>
      <c r="C3082">
        <f t="shared" si="150"/>
        <v>0.29704227048269871</v>
      </c>
      <c r="D3082">
        <f t="shared" si="151"/>
        <v>1.4599853958480421E-4</v>
      </c>
      <c r="E3082" s="2">
        <f t="shared" si="152"/>
        <v>9.8875896782997422E-2</v>
      </c>
      <c r="K3082">
        <v>3077</v>
      </c>
      <c r="L3082" s="8">
        <v>1.5841396065846699E-4</v>
      </c>
      <c r="M3082" s="8">
        <v>-1.7403109166927298E-2</v>
      </c>
    </row>
    <row r="3083" spans="1:13" x14ac:dyDescent="0.55000000000000004">
      <c r="A3083">
        <v>3078</v>
      </c>
      <c r="C3083">
        <f t="shared" si="150"/>
        <v>0.25766221571753595</v>
      </c>
      <c r="D3083">
        <f t="shared" si="151"/>
        <v>4.5423780008077627E-5</v>
      </c>
      <c r="E3083" s="2">
        <f t="shared" si="152"/>
        <v>1.669017337489008E-2</v>
      </c>
      <c r="K3083">
        <v>3078</v>
      </c>
      <c r="L3083" s="8">
        <v>2.15160532139342E-4</v>
      </c>
      <c r="M3083" s="8">
        <v>0.12847176183300901</v>
      </c>
    </row>
    <row r="3084" spans="1:13" x14ac:dyDescent="0.55000000000000004">
      <c r="A3084">
        <v>3079</v>
      </c>
      <c r="C3084">
        <f t="shared" si="150"/>
        <v>0.1536143758958525</v>
      </c>
      <c r="D3084">
        <f t="shared" si="151"/>
        <v>-6.6551390893362743E-5</v>
      </c>
      <c r="E3084" s="2">
        <f t="shared" si="152"/>
        <v>7.84211327858929E-3</v>
      </c>
      <c r="K3084">
        <v>3079</v>
      </c>
      <c r="L3084" s="8">
        <v>2.18018813586882E-4</v>
      </c>
      <c r="M3084" s="8">
        <v>0.242170083100918</v>
      </c>
    </row>
    <row r="3085" spans="1:13" x14ac:dyDescent="0.55000000000000004">
      <c r="A3085">
        <v>3080</v>
      </c>
      <c r="C3085">
        <f t="shared" si="150"/>
        <v>1.1012565660602075E-2</v>
      </c>
      <c r="D3085">
        <f t="shared" si="151"/>
        <v>-1.6182356547146079E-4</v>
      </c>
      <c r="E3085" s="2">
        <f t="shared" si="152"/>
        <v>8.0771253741969598E-2</v>
      </c>
      <c r="K3085">
        <v>3080</v>
      </c>
      <c r="L3085" s="8">
        <v>1.6627293068105799E-4</v>
      </c>
      <c r="M3085" s="8">
        <v>0.29521540474207503</v>
      </c>
    </row>
    <row r="3086" spans="1:13" x14ac:dyDescent="0.55000000000000004">
      <c r="A3086">
        <v>3081</v>
      </c>
      <c r="C3086">
        <f t="shared" si="150"/>
        <v>-0.13435316643084338</v>
      </c>
      <c r="D3086">
        <f t="shared" si="151"/>
        <v>-2.1648143608789553E-4</v>
      </c>
      <c r="E3086" s="2">
        <f t="shared" si="152"/>
        <v>0.16701555257902023</v>
      </c>
      <c r="K3086">
        <v>3081</v>
      </c>
      <c r="L3086" s="8">
        <v>7.2882960803786397E-5</v>
      </c>
      <c r="M3086" s="8">
        <v>0.27432219688216603</v>
      </c>
    </row>
    <row r="3087" spans="1:13" x14ac:dyDescent="0.55000000000000004">
      <c r="A3087">
        <v>3082</v>
      </c>
      <c r="C3087">
        <f t="shared" si="150"/>
        <v>-0.24599908568819692</v>
      </c>
      <c r="D3087">
        <f t="shared" si="151"/>
        <v>-2.1680702931288744E-4</v>
      </c>
      <c r="E3087" s="2">
        <f t="shared" si="152"/>
        <v>0.18552176753878985</v>
      </c>
      <c r="K3087">
        <v>3082</v>
      </c>
      <c r="L3087" s="8">
        <v>-3.8760998739857602E-5</v>
      </c>
      <c r="M3087" s="8">
        <v>0.184723293041757</v>
      </c>
    </row>
    <row r="3088" spans="1:13" x14ac:dyDescent="0.55000000000000004">
      <c r="A3088">
        <v>3083</v>
      </c>
      <c r="C3088">
        <f t="shared" si="150"/>
        <v>-0.29590441968692732</v>
      </c>
      <c r="D3088">
        <f t="shared" si="151"/>
        <v>-1.62718628111042E-4</v>
      </c>
      <c r="E3088" s="2">
        <f t="shared" si="152"/>
        <v>0.11886201863301539</v>
      </c>
      <c r="K3088">
        <v>3083</v>
      </c>
      <c r="L3088" s="8">
        <v>-1.40697025693325E-4</v>
      </c>
      <c r="M3088" s="8">
        <v>4.8859294518926101E-2</v>
      </c>
    </row>
    <row r="3089" spans="1:13" x14ac:dyDescent="0.55000000000000004">
      <c r="A3089">
        <v>3084</v>
      </c>
      <c r="C3089">
        <f t="shared" si="150"/>
        <v>-0.27154398151573322</v>
      </c>
      <c r="D3089">
        <f t="shared" si="151"/>
        <v>-6.779128108946403E-5</v>
      </c>
      <c r="E3089" s="2">
        <f t="shared" si="152"/>
        <v>2.9688035753027912E-2</v>
      </c>
      <c r="K3089">
        <v>3084</v>
      </c>
      <c r="L3089" s="8">
        <v>-2.0739460974091801E-4</v>
      </c>
      <c r="M3089" s="8">
        <v>-9.92418174172289E-2</v>
      </c>
    </row>
    <row r="3090" spans="1:13" x14ac:dyDescent="0.55000000000000004">
      <c r="A3090">
        <v>3085</v>
      </c>
      <c r="C3090">
        <f t="shared" si="150"/>
        <v>-0.17903172767707751</v>
      </c>
      <c r="D3090">
        <f t="shared" si="151"/>
        <v>4.4150248558741381E-5</v>
      </c>
      <c r="E3090" s="2">
        <f t="shared" si="152"/>
        <v>1.8883781208450107E-3</v>
      </c>
      <c r="K3090">
        <v>3085</v>
      </c>
      <c r="L3090" s="8">
        <v>-2.2214892719614601E-4</v>
      </c>
      <c r="M3090" s="8">
        <v>-0.2224872005297</v>
      </c>
    </row>
    <row r="3091" spans="1:13" x14ac:dyDescent="0.55000000000000004">
      <c r="A3091">
        <v>3086</v>
      </c>
      <c r="C3091">
        <f t="shared" si="150"/>
        <v>-4.1586283883013865E-2</v>
      </c>
      <c r="D3091">
        <f t="shared" si="151"/>
        <v>1.4501099643086327E-4</v>
      </c>
      <c r="E3091" s="2">
        <f t="shared" si="152"/>
        <v>6.1713987016496649E-2</v>
      </c>
      <c r="K3091">
        <v>3086</v>
      </c>
      <c r="L3091" s="8">
        <v>-1.81264667723204E-4</v>
      </c>
      <c r="M3091" s="8">
        <v>-0.29000928405911802</v>
      </c>
    </row>
    <row r="3092" spans="1:13" x14ac:dyDescent="0.55000000000000004">
      <c r="A3092">
        <v>3087</v>
      </c>
      <c r="C3092">
        <f t="shared" si="150"/>
        <v>0.10629644059809774</v>
      </c>
      <c r="D3092">
        <f t="shared" si="151"/>
        <v>2.0947704078971624E-4</v>
      </c>
      <c r="E3092" s="2">
        <f t="shared" si="152"/>
        <v>0.15303210713533014</v>
      </c>
      <c r="K3092">
        <v>3087</v>
      </c>
      <c r="L3092" s="8">
        <v>-9.4981547734625902E-5</v>
      </c>
      <c r="M3092" s="8">
        <v>-0.28489674330894599</v>
      </c>
    </row>
    <row r="3093" spans="1:13" x14ac:dyDescent="0.55000000000000004">
      <c r="A3093">
        <v>3088</v>
      </c>
      <c r="C3093">
        <f t="shared" si="150"/>
        <v>0.22750099904027946</v>
      </c>
      <c r="D3093">
        <f t="shared" si="151"/>
        <v>2.2136876333603099E-4</v>
      </c>
      <c r="E3093" s="2">
        <f t="shared" si="152"/>
        <v>0.19003587587817389</v>
      </c>
      <c r="K3093">
        <v>3088</v>
      </c>
      <c r="L3093" s="8">
        <v>1.50902901068347E-5</v>
      </c>
      <c r="M3093" s="8">
        <v>-0.208430045825963</v>
      </c>
    </row>
    <row r="3094" spans="1:13" x14ac:dyDescent="0.55000000000000004">
      <c r="A3094">
        <v>3089</v>
      </c>
      <c r="C3094">
        <f t="shared" si="150"/>
        <v>0.2916076020635146</v>
      </c>
      <c r="D3094">
        <f t="shared" si="151"/>
        <v>1.7770159236929519E-4</v>
      </c>
      <c r="E3094" s="2">
        <f t="shared" si="152"/>
        <v>0.13791445318155943</v>
      </c>
      <c r="K3094">
        <v>3089</v>
      </c>
      <c r="L3094" s="8">
        <v>1.21382671177675E-4</v>
      </c>
      <c r="M3094" s="8">
        <v>-7.9760750359735705E-2</v>
      </c>
    </row>
    <row r="3095" spans="1:13" x14ac:dyDescent="0.55000000000000004">
      <c r="A3095">
        <v>3090</v>
      </c>
      <c r="C3095">
        <f t="shared" si="150"/>
        <v>0.28252684357075086</v>
      </c>
      <c r="D3095">
        <f t="shared" si="151"/>
        <v>8.943506736999855E-5</v>
      </c>
      <c r="E3095" s="2">
        <f t="shared" si="152"/>
        <v>4.5642786121269867E-2</v>
      </c>
      <c r="K3095">
        <v>3090</v>
      </c>
      <c r="L3095" s="8">
        <v>1.97274009248642E-4</v>
      </c>
      <c r="M3095" s="8">
        <v>6.8885119833860295E-2</v>
      </c>
    </row>
    <row r="3096" spans="1:13" x14ac:dyDescent="0.55000000000000004">
      <c r="A3096">
        <v>3091</v>
      </c>
      <c r="C3096">
        <f t="shared" si="150"/>
        <v>0.20253780253507991</v>
      </c>
      <c r="D3096">
        <f t="shared" si="151"/>
        <v>-2.1277774397522971E-5</v>
      </c>
      <c r="E3096" s="2">
        <f t="shared" si="152"/>
        <v>5.1054220544989295E-6</v>
      </c>
      <c r="K3096">
        <v>3091</v>
      </c>
      <c r="L3096" s="8">
        <v>2.2375684790418201E-4</v>
      </c>
      <c r="M3096" s="8">
        <v>0.20027828443280701</v>
      </c>
    </row>
    <row r="3097" spans="1:13" x14ac:dyDescent="0.55000000000000004">
      <c r="A3097">
        <v>3092</v>
      </c>
      <c r="C3097">
        <f t="shared" si="150"/>
        <v>7.1716042223345128E-2</v>
      </c>
      <c r="D3097">
        <f t="shared" si="151"/>
        <v>-1.2665034328982223E-4</v>
      </c>
      <c r="E3097" s="2">
        <f t="shared" si="152"/>
        <v>4.4013718818481311E-2</v>
      </c>
      <c r="K3097">
        <v>3092</v>
      </c>
      <c r="L3097" s="8">
        <v>1.9419839591540899E-4</v>
      </c>
      <c r="M3097" s="8">
        <v>0.28151051025928098</v>
      </c>
    </row>
    <row r="3098" spans="1:13" x14ac:dyDescent="0.55000000000000004">
      <c r="A3098">
        <v>3093</v>
      </c>
      <c r="C3098">
        <f t="shared" si="150"/>
        <v>-7.7104933033801754E-2</v>
      </c>
      <c r="D3098">
        <f t="shared" si="151"/>
        <v>-2.002363455954175E-4</v>
      </c>
      <c r="E3098" s="2">
        <f t="shared" si="152"/>
        <v>0.13641322891111943</v>
      </c>
      <c r="K3098">
        <v>3093</v>
      </c>
      <c r="L3098" s="8">
        <v>1.16001750950236E-4</v>
      </c>
      <c r="M3098" s="8">
        <v>0.29223668242689799</v>
      </c>
    </row>
    <row r="3099" spans="1:13" x14ac:dyDescent="0.55000000000000004">
      <c r="A3099">
        <v>3094</v>
      </c>
      <c r="C3099">
        <f t="shared" si="150"/>
        <v>-0.20657419534249882</v>
      </c>
      <c r="D3099">
        <f t="shared" si="151"/>
        <v>-2.2356724580384341E-4</v>
      </c>
      <c r="E3099" s="2">
        <f t="shared" si="152"/>
        <v>0.19039657497041426</v>
      </c>
      <c r="K3099">
        <v>3094</v>
      </c>
      <c r="L3099" s="8">
        <v>8.7517478369587404E-6</v>
      </c>
      <c r="M3099" s="8">
        <v>0.229770364575938</v>
      </c>
    </row>
    <row r="3100" spans="1:13" x14ac:dyDescent="0.55000000000000004">
      <c r="A3100">
        <v>3095</v>
      </c>
      <c r="C3100">
        <f t="shared" si="150"/>
        <v>-0.28419768885815261</v>
      </c>
      <c r="D3100">
        <f t="shared" si="151"/>
        <v>-1.907874797399927E-4</v>
      </c>
      <c r="E3100" s="2">
        <f t="shared" si="152"/>
        <v>0.15520000812442802</v>
      </c>
      <c r="K3100">
        <v>3095</v>
      </c>
      <c r="L3100" s="8">
        <v>-1.00690184813987E-4</v>
      </c>
      <c r="M3100" s="8">
        <v>0.109756633525075</v>
      </c>
    </row>
    <row r="3101" spans="1:13" x14ac:dyDescent="0.55000000000000004">
      <c r="A3101">
        <v>3096</v>
      </c>
      <c r="C3101">
        <f t="shared" si="150"/>
        <v>-0.29049355288393908</v>
      </c>
      <c r="D3101">
        <f t="shared" si="151"/>
        <v>-1.1012407774232392E-4</v>
      </c>
      <c r="E3101" s="2">
        <f t="shared" si="152"/>
        <v>6.3881160054095082E-2</v>
      </c>
      <c r="K3101">
        <v>3096</v>
      </c>
      <c r="L3101" s="8">
        <v>-1.8491363604171201E-4</v>
      </c>
      <c r="M3101" s="8">
        <v>-3.7746327272865199E-2</v>
      </c>
    </row>
    <row r="3102" spans="1:13" x14ac:dyDescent="0.55000000000000004">
      <c r="A3102">
        <v>3097</v>
      </c>
      <c r="C3102">
        <f t="shared" si="150"/>
        <v>-0.22388165825411643</v>
      </c>
      <c r="D3102">
        <f t="shared" si="151"/>
        <v>-1.8218534627139414E-6</v>
      </c>
      <c r="E3102" s="2">
        <f t="shared" si="152"/>
        <v>2.3122799385766964E-3</v>
      </c>
      <c r="K3102">
        <v>3097</v>
      </c>
      <c r="L3102" s="8">
        <v>-2.22824320001873E-4</v>
      </c>
      <c r="M3102" s="8">
        <v>-0.17579548624410199</v>
      </c>
    </row>
    <row r="3103" spans="1:13" x14ac:dyDescent="0.55000000000000004">
      <c r="A3103">
        <v>3098</v>
      </c>
      <c r="C3103">
        <f t="shared" si="150"/>
        <v>-0.10108018645546889</v>
      </c>
      <c r="D3103">
        <f t="shared" si="151"/>
        <v>1.0693761763298292E-4</v>
      </c>
      <c r="E3103" s="2">
        <f t="shared" si="152"/>
        <v>2.8471631390969934E-2</v>
      </c>
      <c r="K3103">
        <v>3098</v>
      </c>
      <c r="L3103" s="8">
        <v>-2.04927270715838E-4</v>
      </c>
      <c r="M3103" s="8">
        <v>-0.26981557512948101</v>
      </c>
    </row>
    <row r="3104" spans="1:13" x14ac:dyDescent="0.55000000000000004">
      <c r="A3104">
        <v>3099</v>
      </c>
      <c r="C3104">
        <f t="shared" si="150"/>
        <v>4.7090281543642892E-2</v>
      </c>
      <c r="D3104">
        <f t="shared" si="151"/>
        <v>1.8885800077056143E-4</v>
      </c>
      <c r="E3104" s="2">
        <f t="shared" si="152"/>
        <v>0.11788850898751496</v>
      </c>
      <c r="K3104">
        <v>3099</v>
      </c>
      <c r="L3104" s="8">
        <v>-1.35704915202529E-4</v>
      </c>
      <c r="M3104" s="8">
        <v>-0.29625867940937201</v>
      </c>
    </row>
    <row r="3105" spans="1:13" x14ac:dyDescent="0.55000000000000004">
      <c r="A3105">
        <v>3100</v>
      </c>
      <c r="C3105">
        <f t="shared" si="150"/>
        <v>0.18344208145967922</v>
      </c>
      <c r="D3105">
        <f t="shared" si="151"/>
        <v>2.2337900652553023E-4</v>
      </c>
      <c r="E3105" s="2">
        <f t="shared" si="152"/>
        <v>0.18657565458603129</v>
      </c>
      <c r="K3105">
        <v>3100</v>
      </c>
      <c r="L3105" s="8">
        <v>-3.2494421824570598E-5</v>
      </c>
      <c r="M3105" s="8">
        <v>-0.24850195957576701</v>
      </c>
    </row>
    <row r="3106" spans="1:13" x14ac:dyDescent="0.55000000000000004">
      <c r="A3106">
        <v>3101</v>
      </c>
      <c r="C3106">
        <f t="shared" si="150"/>
        <v>0.27375378558077662</v>
      </c>
      <c r="D3106">
        <f t="shared" si="151"/>
        <v>2.018365900991621E-4</v>
      </c>
      <c r="E3106" s="2">
        <f t="shared" si="152"/>
        <v>0.16995844608059424</v>
      </c>
      <c r="K3106">
        <v>3101</v>
      </c>
      <c r="L3106" s="8">
        <v>7.8854501080109901E-5</v>
      </c>
      <c r="M3106" s="8">
        <v>-0.138506382372173</v>
      </c>
    </row>
    <row r="3107" spans="1:13" x14ac:dyDescent="0.55000000000000004">
      <c r="A3107">
        <v>3102</v>
      </c>
      <c r="C3107">
        <f t="shared" si="150"/>
        <v>0.29535905979476057</v>
      </c>
      <c r="D3107">
        <f t="shared" si="151"/>
        <v>1.2963744393575989E-4</v>
      </c>
      <c r="E3107" s="2">
        <f t="shared" si="152"/>
        <v>8.3625119979956392E-2</v>
      </c>
      <c r="K3107">
        <v>3102</v>
      </c>
      <c r="L3107" s="8">
        <v>1.7045382501146601E-4</v>
      </c>
      <c r="M3107" s="8">
        <v>6.1789775277476099E-3</v>
      </c>
    </row>
    <row r="3108" spans="1:13" x14ac:dyDescent="0.55000000000000004">
      <c r="A3108">
        <v>3103</v>
      </c>
      <c r="C3108">
        <f t="shared" si="150"/>
        <v>0.24283543567526766</v>
      </c>
      <c r="D3108">
        <f t="shared" si="151"/>
        <v>2.4902031884988332E-5</v>
      </c>
      <c r="E3108" s="2">
        <f t="shared" si="152"/>
        <v>8.7457400489419253E-3</v>
      </c>
      <c r="K3108">
        <v>3103</v>
      </c>
      <c r="L3108" s="8">
        <v>2.19361931049939E-4</v>
      </c>
      <c r="M3108" s="8">
        <v>0.14931677417424999</v>
      </c>
    </row>
    <row r="3109" spans="1:13" x14ac:dyDescent="0.55000000000000004">
      <c r="A3109">
        <v>3104</v>
      </c>
      <c r="C3109">
        <f t="shared" si="150"/>
        <v>0.1293652357661372</v>
      </c>
      <c r="D3109">
        <f t="shared" si="151"/>
        <v>-8.6083265275730482E-5</v>
      </c>
      <c r="E3109" s="2">
        <f t="shared" si="152"/>
        <v>1.5798484562538132E-2</v>
      </c>
      <c r="K3109">
        <v>3104</v>
      </c>
      <c r="L3109" s="8">
        <v>2.1332948063433E-4</v>
      </c>
      <c r="M3109" s="8">
        <v>0.25505725843479399</v>
      </c>
    </row>
    <row r="3110" spans="1:13" x14ac:dyDescent="0.55000000000000004">
      <c r="A3110">
        <v>3105</v>
      </c>
      <c r="C3110">
        <f t="shared" si="150"/>
        <v>-1.6572911515322128E-2</v>
      </c>
      <c r="D3110">
        <f t="shared" si="151"/>
        <v>-1.7546347734249271E-4</v>
      </c>
      <c r="E3110" s="2">
        <f t="shared" si="152"/>
        <v>9.8275968548085804E-2</v>
      </c>
      <c r="K3110">
        <v>3105</v>
      </c>
      <c r="L3110" s="8">
        <v>1.53867338393833E-4</v>
      </c>
      <c r="M3110" s="8">
        <v>0.29691707005998402</v>
      </c>
    </row>
    <row r="3111" spans="1:13" x14ac:dyDescent="0.55000000000000004">
      <c r="A3111">
        <v>3106</v>
      </c>
      <c r="C3111">
        <f t="shared" si="150"/>
        <v>-0.15835160733763881</v>
      </c>
      <c r="D3111">
        <f t="shared" si="151"/>
        <v>-2.208060550744412E-4</v>
      </c>
      <c r="E3111" s="2">
        <f t="shared" si="152"/>
        <v>0.17872920259207203</v>
      </c>
      <c r="K3111">
        <v>3106</v>
      </c>
      <c r="L3111" s="8">
        <v>5.5868166728932297E-5</v>
      </c>
      <c r="M3111" s="8">
        <v>0.26441215954887198</v>
      </c>
    </row>
    <row r="3112" spans="1:13" x14ac:dyDescent="0.55000000000000004">
      <c r="A3112">
        <v>3107</v>
      </c>
      <c r="C3112">
        <f t="shared" si="150"/>
        <v>-0.2603873875052562</v>
      </c>
      <c r="D3112">
        <f t="shared" si="151"/>
        <v>-2.1073096720505943E-4</v>
      </c>
      <c r="E3112" s="2">
        <f t="shared" si="152"/>
        <v>0.18153647223518915</v>
      </c>
      <c r="K3112">
        <v>3107</v>
      </c>
      <c r="L3112" s="8">
        <v>-5.6123533874174298E-5</v>
      </c>
      <c r="M3112" s="8">
        <v>0.165683583384793</v>
      </c>
    </row>
    <row r="3113" spans="1:13" x14ac:dyDescent="0.55000000000000004">
      <c r="A3113">
        <v>3108</v>
      </c>
      <c r="C3113">
        <f t="shared" si="150"/>
        <v>-0.29707142193970759</v>
      </c>
      <c r="D3113">
        <f t="shared" si="151"/>
        <v>-1.4776684842478282E-4</v>
      </c>
      <c r="E3113" s="2">
        <f t="shared" si="152"/>
        <v>0.10402556727648837</v>
      </c>
      <c r="K3113">
        <v>3108</v>
      </c>
      <c r="L3113" s="8">
        <v>-1.54058747253366E-4</v>
      </c>
      <c r="M3113" s="8">
        <v>2.5458525935661599E-2</v>
      </c>
    </row>
    <row r="3114" spans="1:13" x14ac:dyDescent="0.55000000000000004">
      <c r="A3114">
        <v>3109</v>
      </c>
      <c r="C3114">
        <f t="shared" si="150"/>
        <v>-0.25919679123707123</v>
      </c>
      <c r="D3114">
        <f t="shared" si="151"/>
        <v>-4.7716365367370407E-5</v>
      </c>
      <c r="E3114" s="2">
        <f t="shared" si="152"/>
        <v>1.9058910773169929E-2</v>
      </c>
      <c r="K3114">
        <v>3109</v>
      </c>
      <c r="L3114" s="8">
        <v>-2.1340899167187E-4</v>
      </c>
      <c r="M3114" s="8">
        <v>-0.12114277726728501</v>
      </c>
    </row>
    <row r="3115" spans="1:13" x14ac:dyDescent="0.55000000000000004">
      <c r="A3115">
        <v>3110</v>
      </c>
      <c r="C3115">
        <f t="shared" si="150"/>
        <v>-0.15626922936879634</v>
      </c>
      <c r="D3115">
        <f t="shared" si="151"/>
        <v>6.4309919616073135E-5</v>
      </c>
      <c r="E3115" s="2">
        <f t="shared" si="152"/>
        <v>6.5827082719827077E-3</v>
      </c>
      <c r="K3115">
        <v>3110</v>
      </c>
      <c r="L3115" s="8">
        <v>-2.1930963023288299E-4</v>
      </c>
      <c r="M3115" s="8">
        <v>-0.23740312038841099</v>
      </c>
    </row>
    <row r="3116" spans="1:13" x14ac:dyDescent="0.55000000000000004">
      <c r="A3116">
        <v>3111</v>
      </c>
      <c r="C3116">
        <f t="shared" si="150"/>
        <v>-1.4121384825115659E-2</v>
      </c>
      <c r="D3116">
        <f t="shared" si="151"/>
        <v>1.6019577032029602E-4</v>
      </c>
      <c r="E3116" s="2">
        <f t="shared" si="152"/>
        <v>7.8446483775095693E-2</v>
      </c>
      <c r="K3116">
        <v>3111</v>
      </c>
      <c r="L3116" s="8">
        <v>-1.7028281140389699E-4</v>
      </c>
      <c r="M3116" s="8">
        <v>-0.29420437926622001</v>
      </c>
    </row>
    <row r="3117" spans="1:13" x14ac:dyDescent="0.55000000000000004">
      <c r="A3117">
        <v>3112</v>
      </c>
      <c r="C3117">
        <f t="shared" si="150"/>
        <v>0.13157062965633246</v>
      </c>
      <c r="D3117">
        <f t="shared" si="151"/>
        <v>2.1587585933460348E-4</v>
      </c>
      <c r="E3117" s="2">
        <f t="shared" si="152"/>
        <v>0.16719181381818263</v>
      </c>
      <c r="K3117">
        <v>3112</v>
      </c>
      <c r="L3117" s="8">
        <v>-7.8607606100934498E-5</v>
      </c>
      <c r="M3117" s="8">
        <v>-0.27732032624533898</v>
      </c>
    </row>
    <row r="3118" spans="1:13" x14ac:dyDescent="0.55000000000000004">
      <c r="A3118">
        <v>3113</v>
      </c>
      <c r="C3118">
        <f t="shared" si="150"/>
        <v>0.2442411893828694</v>
      </c>
      <c r="D3118">
        <f t="shared" si="151"/>
        <v>2.1737565795799935E-4</v>
      </c>
      <c r="E3118" s="2">
        <f t="shared" si="152"/>
        <v>0.189417202662059</v>
      </c>
      <c r="K3118">
        <v>3113</v>
      </c>
      <c r="L3118" s="8">
        <v>3.2755361796192601E-5</v>
      </c>
      <c r="M3118" s="8">
        <v>-0.190979677145907</v>
      </c>
    </row>
    <row r="3119" spans="1:13" x14ac:dyDescent="0.55000000000000004">
      <c r="A3119">
        <v>3114</v>
      </c>
      <c r="C3119">
        <f t="shared" si="150"/>
        <v>0.29561235876988362</v>
      </c>
      <c r="D3119">
        <f t="shared" si="151"/>
        <v>1.6431874835036309E-4</v>
      </c>
      <c r="E3119" s="2">
        <f t="shared" si="152"/>
        <v>0.12419939256162514</v>
      </c>
      <c r="K3119">
        <v>3114</v>
      </c>
      <c r="L3119" s="8">
        <v>1.35914546131951E-4</v>
      </c>
      <c r="M3119" s="8">
        <v>-5.6806983153378503E-2</v>
      </c>
    </row>
    <row r="3120" spans="1:13" x14ac:dyDescent="0.55000000000000004">
      <c r="A3120">
        <v>3115</v>
      </c>
      <c r="C3120">
        <f t="shared" si="150"/>
        <v>0.27279105712101442</v>
      </c>
      <c r="D3120">
        <f t="shared" si="151"/>
        <v>7.00212964707998E-5</v>
      </c>
      <c r="E3120" s="2">
        <f t="shared" si="152"/>
        <v>3.2832601029848404E-2</v>
      </c>
      <c r="K3120">
        <v>3115</v>
      </c>
      <c r="L3120" s="8">
        <v>2.0503308923633E-4</v>
      </c>
      <c r="M3120" s="8">
        <v>9.1593372174852902E-2</v>
      </c>
    </row>
    <row r="3121" spans="1:13" x14ac:dyDescent="0.55000000000000004">
      <c r="A3121">
        <v>3116</v>
      </c>
      <c r="C3121">
        <f t="shared" si="150"/>
        <v>0.18150495011402606</v>
      </c>
      <c r="D3121">
        <f t="shared" si="151"/>
        <v>-4.1850024891111552E-5</v>
      </c>
      <c r="E3121" s="2">
        <f t="shared" si="152"/>
        <v>1.263706454529672E-3</v>
      </c>
      <c r="K3121">
        <v>3116</v>
      </c>
      <c r="L3121" s="8">
        <v>2.2279982320852799E-4</v>
      </c>
      <c r="M3121" s="8">
        <v>0.21705359923786299</v>
      </c>
    </row>
    <row r="3122" spans="1:13" x14ac:dyDescent="0.55000000000000004">
      <c r="A3122">
        <v>3117</v>
      </c>
      <c r="C3122">
        <f t="shared" si="150"/>
        <v>4.4664926451345066E-2</v>
      </c>
      <c r="D3122">
        <f t="shared" si="151"/>
        <v>-1.4321787213263557E-4</v>
      </c>
      <c r="E3122" s="2">
        <f t="shared" si="152"/>
        <v>5.9285665659192396E-2</v>
      </c>
      <c r="K3122">
        <v>3117</v>
      </c>
      <c r="L3122" s="8">
        <v>1.8476495930838999E-4</v>
      </c>
      <c r="M3122" s="8">
        <v>0.28815140586897597</v>
      </c>
    </row>
    <row r="3123" spans="1:13" x14ac:dyDescent="0.55000000000000004">
      <c r="A3123">
        <v>3118</v>
      </c>
      <c r="C3123">
        <f t="shared" si="150"/>
        <v>-0.10338505229038483</v>
      </c>
      <c r="D3123">
        <f t="shared" si="151"/>
        <v>-2.0864105226368779E-4</v>
      </c>
      <c r="E3123" s="2">
        <f t="shared" si="152"/>
        <v>0.15246288313625103</v>
      </c>
      <c r="K3123">
        <v>3118</v>
      </c>
      <c r="L3123" s="8">
        <v>1.0045456515087199E-4</v>
      </c>
      <c r="M3123" s="8">
        <v>0.28707990533865901</v>
      </c>
    </row>
    <row r="3124" spans="1:13" x14ac:dyDescent="0.55000000000000004">
      <c r="A3124">
        <v>3119</v>
      </c>
      <c r="C3124">
        <f t="shared" si="150"/>
        <v>-0.22548756209122436</v>
      </c>
      <c r="D3124">
        <f t="shared" si="151"/>
        <v>-2.2169972608099498E-4</v>
      </c>
      <c r="E3124" s="2">
        <f t="shared" si="152"/>
        <v>0.19324378485570229</v>
      </c>
      <c r="K3124">
        <v>3119</v>
      </c>
      <c r="L3124" s="8">
        <v>-9.0152980235615795E-6</v>
      </c>
      <c r="M3124" s="8">
        <v>0.214107461601836</v>
      </c>
    </row>
    <row r="3125" spans="1:13" x14ac:dyDescent="0.55000000000000004">
      <c r="A3125">
        <v>3120</v>
      </c>
      <c r="C3125">
        <f t="shared" si="150"/>
        <v>-0.2909974467074245</v>
      </c>
      <c r="D3125">
        <f t="shared" si="151"/>
        <v>-1.7911644171239317E-4</v>
      </c>
      <c r="E3125" s="2">
        <f t="shared" si="152"/>
        <v>0.14326824746187999</v>
      </c>
      <c r="K3125">
        <v>3120</v>
      </c>
      <c r="L3125" s="8">
        <v>-1.16227223881145E-4</v>
      </c>
      <c r="M3125" s="8">
        <v>8.7510475880570995E-2</v>
      </c>
    </row>
    <row r="3126" spans="1:13" x14ac:dyDescent="0.55000000000000004">
      <c r="A3126">
        <v>3121</v>
      </c>
      <c r="C3126">
        <f t="shared" si="150"/>
        <v>-0.28347310594096714</v>
      </c>
      <c r="D3126">
        <f t="shared" si="151"/>
        <v>-9.1578705948787718E-5</v>
      </c>
      <c r="E3126" s="2">
        <f t="shared" si="152"/>
        <v>4.9492480228101175E-2</v>
      </c>
      <c r="K3126">
        <v>3121</v>
      </c>
      <c r="L3126" s="8">
        <v>-1.9432932049634499E-4</v>
      </c>
      <c r="M3126" s="8">
        <v>-6.1004051400563301E-2</v>
      </c>
    </row>
    <row r="3127" spans="1:13" x14ac:dyDescent="0.55000000000000004">
      <c r="A3127">
        <v>3122</v>
      </c>
      <c r="C3127">
        <f t="shared" si="150"/>
        <v>-0.20480299072230645</v>
      </c>
      <c r="D3127">
        <f t="shared" si="151"/>
        <v>1.8943354682002577E-5</v>
      </c>
      <c r="E3127" s="2">
        <f t="shared" si="152"/>
        <v>1.1158235948105217E-4</v>
      </c>
      <c r="K3127">
        <v>3122</v>
      </c>
      <c r="L3127" s="8">
        <v>-2.2376043326165299E-4</v>
      </c>
      <c r="M3127" s="8">
        <v>-0.19423973556676599</v>
      </c>
    </row>
    <row r="3128" spans="1:13" x14ac:dyDescent="0.55000000000000004">
      <c r="A3128">
        <v>3123</v>
      </c>
      <c r="C3128">
        <f t="shared" si="150"/>
        <v>-7.4731641738961102E-2</v>
      </c>
      <c r="D3128">
        <f t="shared" si="151"/>
        <v>1.2471103258049324E-4</v>
      </c>
      <c r="E3128" s="2">
        <f t="shared" si="152"/>
        <v>4.165486341714305E-2</v>
      </c>
      <c r="K3128">
        <v>3123</v>
      </c>
      <c r="L3128" s="8">
        <v>-1.9714935740762799E-4</v>
      </c>
      <c r="M3128" s="8">
        <v>-0.27882687298443398</v>
      </c>
    </row>
    <row r="3129" spans="1:13" x14ac:dyDescent="0.55000000000000004">
      <c r="A3129">
        <v>3124</v>
      </c>
      <c r="C3129">
        <f t="shared" si="150"/>
        <v>7.4095774104406098E-2</v>
      </c>
      <c r="D3129">
        <f t="shared" si="151"/>
        <v>1.9917887000289665E-4</v>
      </c>
      <c r="E3129" s="2">
        <f t="shared" si="152"/>
        <v>0.13518554129994756</v>
      </c>
      <c r="K3129">
        <v>3124</v>
      </c>
      <c r="L3129" s="8">
        <v>-1.2116100196504E-4</v>
      </c>
      <c r="M3129" s="8">
        <v>-0.29358009034680799</v>
      </c>
    </row>
    <row r="3130" spans="1:13" x14ac:dyDescent="0.55000000000000004">
      <c r="A3130">
        <v>3125</v>
      </c>
      <c r="C3130">
        <f t="shared" si="150"/>
        <v>0.20432671246256423</v>
      </c>
      <c r="D3130">
        <f t="shared" si="151"/>
        <v>2.2365700941203654E-4</v>
      </c>
      <c r="E3130" s="2">
        <f t="shared" si="152"/>
        <v>0.19283609251654374</v>
      </c>
      <c r="K3130">
        <v>3125</v>
      </c>
      <c r="L3130" s="8">
        <v>-1.48271219520209E-5</v>
      </c>
      <c r="M3130" s="8">
        <v>-0.234804352843164</v>
      </c>
    </row>
    <row r="3131" spans="1:13" x14ac:dyDescent="0.55000000000000004">
      <c r="A3131">
        <v>3126</v>
      </c>
      <c r="C3131">
        <f t="shared" si="150"/>
        <v>0.28327595285734075</v>
      </c>
      <c r="D3131">
        <f t="shared" si="151"/>
        <v>1.920019537752955E-4</v>
      </c>
      <c r="E3131" s="2">
        <f t="shared" si="152"/>
        <v>0.16039733550011559</v>
      </c>
      <c r="K3131">
        <v>3126</v>
      </c>
      <c r="L3131" s="8">
        <v>9.5220302734669594E-5</v>
      </c>
      <c r="M3131" s="8">
        <v>-0.117220408549496</v>
      </c>
    </row>
    <row r="3132" spans="1:13" x14ac:dyDescent="0.55000000000000004">
      <c r="A3132">
        <v>3127</v>
      </c>
      <c r="C3132">
        <f t="shared" si="150"/>
        <v>0.29112890006981595</v>
      </c>
      <c r="D3132">
        <f t="shared" si="151"/>
        <v>1.1215845482097391E-4</v>
      </c>
      <c r="E3132" s="2">
        <f t="shared" si="152"/>
        <v>6.8333507673684873E-2</v>
      </c>
      <c r="K3132">
        <v>3127</v>
      </c>
      <c r="L3132" s="8">
        <v>1.8141921189758801E-4</v>
      </c>
      <c r="M3132" s="8">
        <v>2.9722114248015099E-2</v>
      </c>
    </row>
    <row r="3133" spans="1:13" x14ac:dyDescent="0.55000000000000004">
      <c r="A3133">
        <v>3128</v>
      </c>
      <c r="C3133">
        <f t="shared" si="150"/>
        <v>0.2259146298750831</v>
      </c>
      <c r="D3133">
        <f t="shared" si="151"/>
        <v>4.1655478192364129E-6</v>
      </c>
      <c r="E3133" s="2">
        <f t="shared" si="152"/>
        <v>3.2142187893189332E-3</v>
      </c>
      <c r="K3133">
        <v>3128</v>
      </c>
      <c r="L3133" s="8">
        <v>2.22180553997673E-4</v>
      </c>
      <c r="M3133" s="8">
        <v>0.16922054914949999</v>
      </c>
    </row>
    <row r="3134" spans="1:13" x14ac:dyDescent="0.55000000000000004">
      <c r="A3134">
        <v>3129</v>
      </c>
      <c r="C3134">
        <f t="shared" si="150"/>
        <v>0.10400054948427194</v>
      </c>
      <c r="D3134">
        <f t="shared" si="151"/>
        <v>-1.0487282388234804E-4</v>
      </c>
      <c r="E3134" s="2">
        <f t="shared" si="152"/>
        <v>2.6353008799626796E-2</v>
      </c>
      <c r="K3134">
        <v>3129</v>
      </c>
      <c r="L3134" s="8">
        <v>2.0729539804094799E-4</v>
      </c>
      <c r="M3134" s="8">
        <v>0.26633664774841898</v>
      </c>
    </row>
    <row r="3135" spans="1:13" x14ac:dyDescent="0.55000000000000004">
      <c r="A3135">
        <v>3130</v>
      </c>
      <c r="C3135">
        <f t="shared" si="150"/>
        <v>-4.4015476667306132E-2</v>
      </c>
      <c r="D3135">
        <f t="shared" si="151"/>
        <v>-1.8759032733230857E-4</v>
      </c>
      <c r="E3135" s="2">
        <f t="shared" si="152"/>
        <v>0.11611912049405726</v>
      </c>
      <c r="K3135">
        <v>3130</v>
      </c>
      <c r="L3135" s="8">
        <v>1.4049182367757899E-4</v>
      </c>
      <c r="M3135" s="8">
        <v>0.29674708068613498</v>
      </c>
    </row>
    <row r="3136" spans="1:13" x14ac:dyDescent="0.55000000000000004">
      <c r="A3136">
        <v>3131</v>
      </c>
      <c r="C3136">
        <f t="shared" si="150"/>
        <v>-0.18098454595004967</v>
      </c>
      <c r="D3136">
        <f t="shared" si="151"/>
        <v>-2.2322661271366326E-4</v>
      </c>
      <c r="E3136" s="2">
        <f t="shared" si="152"/>
        <v>0.18819971633471916</v>
      </c>
      <c r="K3136">
        <v>3131</v>
      </c>
      <c r="L3136" s="8">
        <v>3.8501200526161102E-5</v>
      </c>
      <c r="M3136" s="8">
        <v>0.25283536638076898</v>
      </c>
    </row>
    <row r="3137" spans="1:13" x14ac:dyDescent="0.55000000000000004">
      <c r="A3137">
        <v>3132</v>
      </c>
      <c r="C3137">
        <f t="shared" si="150"/>
        <v>-0.27253030905087233</v>
      </c>
      <c r="D3137">
        <f t="shared" si="151"/>
        <v>-2.0283772354754977E-4</v>
      </c>
      <c r="E3137" s="2">
        <f t="shared" si="152"/>
        <v>0.17483250885818238</v>
      </c>
      <c r="K3137">
        <v>3132</v>
      </c>
      <c r="L3137" s="8">
        <v>-7.3132287141142397E-5</v>
      </c>
      <c r="M3137" s="8">
        <v>0.145599466088596</v>
      </c>
    </row>
    <row r="3138" spans="1:13" x14ac:dyDescent="0.55000000000000004">
      <c r="A3138">
        <v>3133</v>
      </c>
      <c r="C3138">
        <f t="shared" si="150"/>
        <v>-0.29567670906325766</v>
      </c>
      <c r="D3138">
        <f t="shared" si="151"/>
        <v>-1.315408412522955E-4</v>
      </c>
      <c r="E3138" s="2">
        <f t="shared" si="152"/>
        <v>8.8550276753677826E-2</v>
      </c>
      <c r="K3138">
        <v>3133</v>
      </c>
      <c r="L3138" s="8">
        <v>-1.66449339814174E-4</v>
      </c>
      <c r="M3138" s="8">
        <v>1.89727628102241E-3</v>
      </c>
    </row>
    <row r="3139" spans="1:13" x14ac:dyDescent="0.55000000000000004">
      <c r="A3139">
        <v>3134</v>
      </c>
      <c r="C3139">
        <f t="shared" si="150"/>
        <v>-0.24461448747214901</v>
      </c>
      <c r="D3139">
        <f t="shared" si="151"/>
        <v>-2.7229980462965861E-5</v>
      </c>
      <c r="E3139" s="2">
        <f t="shared" si="152"/>
        <v>1.0472327239783072E-2</v>
      </c>
      <c r="K3139">
        <v>3134</v>
      </c>
      <c r="L3139" s="8">
        <v>-2.1807812275400699E-4</v>
      </c>
      <c r="M3139" s="8">
        <v>-0.142280098140981</v>
      </c>
    </row>
    <row r="3140" spans="1:13" x14ac:dyDescent="0.55000000000000004">
      <c r="A3140">
        <v>3135</v>
      </c>
      <c r="C3140">
        <f t="shared" si="150"/>
        <v>-0.13215918558982206</v>
      </c>
      <c r="D3140">
        <f t="shared" si="151"/>
        <v>8.3915031460120776E-5</v>
      </c>
      <c r="E3140" s="2">
        <f t="shared" si="152"/>
        <v>1.4080991523697196E-2</v>
      </c>
      <c r="K3140">
        <v>3135</v>
      </c>
      <c r="L3140" s="8">
        <v>-2.1508788699164201E-4</v>
      </c>
      <c r="M3140" s="8">
        <v>-0.250822539341927</v>
      </c>
    </row>
    <row r="3141" spans="1:13" x14ac:dyDescent="0.55000000000000004">
      <c r="A3141">
        <v>3136</v>
      </c>
      <c r="C3141">
        <f t="shared" si="150"/>
        <v>1.3465286178787918E-2</v>
      </c>
      <c r="D3141">
        <f t="shared" si="151"/>
        <v>1.7399913927421297E-4</v>
      </c>
      <c r="E3141" s="2">
        <f t="shared" si="152"/>
        <v>9.6106327671269046E-2</v>
      </c>
      <c r="K3141">
        <v>3136</v>
      </c>
      <c r="L3141" s="8">
        <v>-1.5822755562384101E-4</v>
      </c>
      <c r="M3141" s="8">
        <v>-0.29654491957461798</v>
      </c>
    </row>
    <row r="3142" spans="1:13" x14ac:dyDescent="0.55000000000000004">
      <c r="A3142">
        <v>3137</v>
      </c>
      <c r="C3142">
        <f t="shared" ref="C3142:C3205" si="153">$D$1*COS($B$2*(A3142-$L$2)+$B$1)</f>
        <v>0.15571025494417062</v>
      </c>
      <c r="D3142">
        <f t="shared" ref="D3142:D3205" si="154">$D$2*COS($B$2*(A3142-$L$3)+$B$3)</f>
        <v>2.2041313074283863E-4</v>
      </c>
      <c r="E3142" s="2">
        <f t="shared" ref="E3142:E3205" si="155">(M3142-C3142)^2</f>
        <v>0.17952680834340612</v>
      </c>
      <c r="K3142">
        <v>3137</v>
      </c>
      <c r="L3142" s="8">
        <v>-6.1738151377554898E-5</v>
      </c>
      <c r="M3142" s="8">
        <v>-0.26799578506872102</v>
      </c>
    </row>
    <row r="3143" spans="1:13" x14ac:dyDescent="0.55000000000000004">
      <c r="A3143">
        <v>3138</v>
      </c>
      <c r="C3143">
        <f t="shared" si="153"/>
        <v>0.25887523183032363</v>
      </c>
      <c r="D3143">
        <f t="shared" si="154"/>
        <v>2.1150807233517855E-4</v>
      </c>
      <c r="E3143" s="2">
        <f t="shared" si="155"/>
        <v>0.18593402254953101</v>
      </c>
      <c r="K3143">
        <v>3138</v>
      </c>
      <c r="L3143" s="8">
        <v>5.0213955876925202E-5</v>
      </c>
      <c r="M3143" s="8">
        <v>-0.172325443667212</v>
      </c>
    </row>
    <row r="3144" spans="1:13" x14ac:dyDescent="0.55000000000000004">
      <c r="A3144">
        <v>3139</v>
      </c>
      <c r="C3144">
        <f t="shared" si="153"/>
        <v>0.29706798218398345</v>
      </c>
      <c r="D3144">
        <f t="shared" si="154"/>
        <v>1.4951894600902886E-4</v>
      </c>
      <c r="E3144" s="2">
        <f t="shared" si="155"/>
        <v>0.10927196840618295</v>
      </c>
      <c r="K3144">
        <v>3139</v>
      </c>
      <c r="L3144" s="8">
        <v>1.4958966637726201E-4</v>
      </c>
      <c r="M3144" s="8">
        <v>-3.3495125869808497E-2</v>
      </c>
    </row>
    <row r="3145" spans="1:13" x14ac:dyDescent="0.55000000000000004">
      <c r="A3145">
        <v>3140</v>
      </c>
      <c r="C3145">
        <f t="shared" si="153"/>
        <v>0.26070293070675776</v>
      </c>
      <c r="D3145">
        <f t="shared" si="154"/>
        <v>5.0003715843400502E-5</v>
      </c>
      <c r="E3145" s="2">
        <f t="shared" si="155"/>
        <v>2.1602731409302186E-2</v>
      </c>
      <c r="K3145">
        <v>3140</v>
      </c>
      <c r="L3145" s="8">
        <v>2.1149971694649501E-4</v>
      </c>
      <c r="M3145" s="8">
        <v>0.113724253990364</v>
      </c>
    </row>
    <row r="3146" spans="1:13" x14ac:dyDescent="0.55000000000000004">
      <c r="A3146">
        <v>3141</v>
      </c>
      <c r="C3146">
        <f t="shared" si="153"/>
        <v>0.15890693880390327</v>
      </c>
      <c r="D3146">
        <f t="shared" si="154"/>
        <v>-6.2061393004219975E-5</v>
      </c>
      <c r="E3146" s="2">
        <f t="shared" si="155"/>
        <v>5.4101541597596035E-3</v>
      </c>
      <c r="K3146">
        <v>3141</v>
      </c>
      <c r="L3146" s="8">
        <v>2.2043835135749E-4</v>
      </c>
      <c r="M3146" s="8">
        <v>0.23246068894459701</v>
      </c>
    </row>
    <row r="3147" spans="1:13" x14ac:dyDescent="0.55000000000000004">
      <c r="A3147">
        <v>3142</v>
      </c>
      <c r="C3147">
        <f t="shared" si="153"/>
        <v>1.7228654755933468E-2</v>
      </c>
      <c r="D3147">
        <f t="shared" si="154"/>
        <v>-1.5855040035700236E-4</v>
      </c>
      <c r="E3147" s="2">
        <f t="shared" si="155"/>
        <v>7.6036544512265505E-2</v>
      </c>
      <c r="K3147">
        <v>3142</v>
      </c>
      <c r="L3147" s="8">
        <v>1.7416683317074901E-4</v>
      </c>
      <c r="M3147" s="8">
        <v>0.29297590227123599</v>
      </c>
    </row>
    <row r="3148" spans="1:13" x14ac:dyDescent="0.55000000000000004">
      <c r="A3148">
        <v>3143</v>
      </c>
      <c r="C3148">
        <f t="shared" si="153"/>
        <v>-0.12877365848637368</v>
      </c>
      <c r="D3148">
        <f t="shared" si="154"/>
        <v>-2.1524659919901386E-4</v>
      </c>
      <c r="E3148" s="2">
        <f t="shared" si="155"/>
        <v>0.16718869478651094</v>
      </c>
      <c r="K3148">
        <v>3143</v>
      </c>
      <c r="L3148" s="8">
        <v>8.4274151163802002E-5</v>
      </c>
      <c r="M3148" s="8">
        <v>0.28011348338349601</v>
      </c>
    </row>
    <row r="3149" spans="1:13" x14ac:dyDescent="0.55000000000000004">
      <c r="A3149">
        <v>3144</v>
      </c>
      <c r="C3149">
        <f t="shared" si="153"/>
        <v>-0.24245649778195477</v>
      </c>
      <c r="D3149">
        <f t="shared" si="154"/>
        <v>-2.1792043868039542E-4</v>
      </c>
      <c r="E3149" s="2">
        <f t="shared" si="155"/>
        <v>0.1932054355860171</v>
      </c>
      <c r="K3149">
        <v>3144</v>
      </c>
      <c r="L3149" s="8">
        <v>-2.6725514800997999E-5</v>
      </c>
      <c r="M3149" s="8">
        <v>0.19709490488446499</v>
      </c>
    </row>
    <row r="3150" spans="1:13" x14ac:dyDescent="0.55000000000000004">
      <c r="A3150">
        <v>3145</v>
      </c>
      <c r="C3150">
        <f t="shared" si="153"/>
        <v>-0.29528786671150614</v>
      </c>
      <c r="D3150">
        <f t="shared" si="154"/>
        <v>-1.6590084145247743E-4</v>
      </c>
      <c r="E3150" s="2">
        <f t="shared" si="155"/>
        <v>0.12960039706633841</v>
      </c>
      <c r="K3150">
        <v>3145</v>
      </c>
      <c r="L3150" s="8">
        <v>-1.3103160979083099E-4</v>
      </c>
      <c r="M3150" s="8">
        <v>6.4712684769097001E-2</v>
      </c>
    </row>
    <row r="3151" spans="1:13" x14ac:dyDescent="0.55000000000000004">
      <c r="A3151">
        <v>3146</v>
      </c>
      <c r="C3151">
        <f t="shared" si="153"/>
        <v>-0.27400820527209541</v>
      </c>
      <c r="D3151">
        <f t="shared" si="154"/>
        <v>-7.2243629931894901E-5</v>
      </c>
      <c r="E3151" s="2">
        <f t="shared" si="155"/>
        <v>3.6149788254143729E-2</v>
      </c>
      <c r="K3151">
        <v>3146</v>
      </c>
      <c r="L3151" s="8">
        <v>-2.0252002524745599E-4</v>
      </c>
      <c r="M3151" s="8">
        <v>-8.3877228695042799E-2</v>
      </c>
    </row>
    <row r="3152" spans="1:13" x14ac:dyDescent="0.55000000000000004">
      <c r="A3152">
        <v>3147</v>
      </c>
      <c r="C3152">
        <f t="shared" si="153"/>
        <v>-0.18395825994409162</v>
      </c>
      <c r="D3152">
        <f t="shared" si="154"/>
        <v>3.9545209926697934E-5</v>
      </c>
      <c r="E3152" s="2">
        <f t="shared" si="155"/>
        <v>7.5632204906867894E-4</v>
      </c>
      <c r="K3152">
        <v>3147</v>
      </c>
      <c r="L3152" s="8">
        <v>-2.2328604403783E-4</v>
      </c>
      <c r="M3152" s="8">
        <v>-0.21145956989595899</v>
      </c>
    </row>
    <row r="3153" spans="1:13" x14ac:dyDescent="0.55000000000000004">
      <c r="A3153">
        <v>3148</v>
      </c>
      <c r="C3153">
        <f t="shared" si="153"/>
        <v>-4.7738668904713434E-2</v>
      </c>
      <c r="D3153">
        <f t="shared" si="154"/>
        <v>1.4140903563931564E-4</v>
      </c>
      <c r="E3153" s="2">
        <f t="shared" si="155"/>
        <v>5.6806852291903583E-2</v>
      </c>
      <c r="K3153">
        <v>3148</v>
      </c>
      <c r="L3153" s="8">
        <v>-1.88128687932875E-4</v>
      </c>
      <c r="M3153" s="8">
        <v>-0.28608055001649701</v>
      </c>
    </row>
    <row r="3154" spans="1:13" x14ac:dyDescent="0.55000000000000004">
      <c r="A3154">
        <v>3149</v>
      </c>
      <c r="C3154">
        <f t="shared" si="153"/>
        <v>0.10046232178014496</v>
      </c>
      <c r="D3154">
        <f t="shared" si="154"/>
        <v>2.0778217407403985E-4</v>
      </c>
      <c r="E3154" s="2">
        <f t="shared" si="155"/>
        <v>0.15172053566239524</v>
      </c>
      <c r="K3154">
        <v>3149</v>
      </c>
      <c r="L3154" s="8">
        <v>-1.0585333486948E-4</v>
      </c>
      <c r="M3154" s="8">
        <v>-0.28905088167051501</v>
      </c>
    </row>
    <row r="3155" spans="1:13" x14ac:dyDescent="0.55000000000000004">
      <c r="A3155">
        <v>3150</v>
      </c>
      <c r="C3155">
        <f t="shared" si="153"/>
        <v>0.22344938727591215</v>
      </c>
      <c r="D3155">
        <f t="shared" si="154"/>
        <v>2.2200636651690484E-4</v>
      </c>
      <c r="E3155" s="2">
        <f t="shared" si="155"/>
        <v>0.19631635431024463</v>
      </c>
      <c r="K3155">
        <v>3150</v>
      </c>
      <c r="L3155" s="8">
        <v>2.9336425783916501E-6</v>
      </c>
      <c r="M3155" s="8">
        <v>-0.21962662686866399</v>
      </c>
    </row>
    <row r="3156" spans="1:13" x14ac:dyDescent="0.55000000000000004">
      <c r="A3156">
        <v>3151</v>
      </c>
      <c r="C3156">
        <f t="shared" si="153"/>
        <v>0.29035536650434479</v>
      </c>
      <c r="D3156">
        <f t="shared" si="154"/>
        <v>1.8051164048790133E-4</v>
      </c>
      <c r="E3156" s="2">
        <f t="shared" si="155"/>
        <v>0.14864948678049739</v>
      </c>
      <c r="K3156">
        <v>3151</v>
      </c>
      <c r="L3156" s="8">
        <v>1.10985871043508E-4</v>
      </c>
      <c r="M3156" s="8">
        <v>-9.51955209028785E-2</v>
      </c>
    </row>
    <row r="3157" spans="1:13" x14ac:dyDescent="0.55000000000000004">
      <c r="A3157">
        <v>3152</v>
      </c>
      <c r="C3157">
        <f t="shared" si="153"/>
        <v>0.2843882689471332</v>
      </c>
      <c r="D3157">
        <f t="shared" si="154"/>
        <v>9.3712297579715304E-5</v>
      </c>
      <c r="E3157" s="2">
        <f t="shared" si="155"/>
        <v>5.350448963998803E-2</v>
      </c>
      <c r="K3157">
        <v>3152</v>
      </c>
      <c r="L3157" s="8">
        <v>1.9124099959941899E-4</v>
      </c>
      <c r="M3157" s="8">
        <v>5.3077893823171199E-2</v>
      </c>
    </row>
    <row r="3158" spans="1:13" x14ac:dyDescent="0.55000000000000004">
      <c r="A3158">
        <v>3153</v>
      </c>
      <c r="C3158">
        <f t="shared" si="153"/>
        <v>0.20704571031327623</v>
      </c>
      <c r="D3158">
        <f t="shared" si="154"/>
        <v>-1.6606856722475107E-5</v>
      </c>
      <c r="E3158" s="2">
        <f t="shared" si="155"/>
        <v>3.6054754450883116E-4</v>
      </c>
      <c r="K3158">
        <v>3153</v>
      </c>
      <c r="L3158" s="8">
        <v>2.2359863343262499E-4</v>
      </c>
      <c r="M3158" s="8">
        <v>0.18805762076985899</v>
      </c>
    </row>
    <row r="3159" spans="1:13" x14ac:dyDescent="0.55000000000000004">
      <c r="A3159">
        <v>3154</v>
      </c>
      <c r="C3159">
        <f t="shared" si="153"/>
        <v>7.7739042568087335E-2</v>
      </c>
      <c r="D3159">
        <f t="shared" si="154"/>
        <v>-1.2275804003208991E-4</v>
      </c>
      <c r="E3159" s="2">
        <f t="shared" si="155"/>
        <v>3.9282489777681479E-2</v>
      </c>
      <c r="K3159">
        <v>3154</v>
      </c>
      <c r="L3159" s="8">
        <v>1.99954602417411E-4</v>
      </c>
      <c r="M3159" s="8">
        <v>0.275937149969953</v>
      </c>
    </row>
    <row r="3160" spans="1:13" x14ac:dyDescent="0.55000000000000004">
      <c r="A3160">
        <v>3155</v>
      </c>
      <c r="C3160">
        <f t="shared" si="153"/>
        <v>-7.1078486250589878E-2</v>
      </c>
      <c r="D3160">
        <f t="shared" si="154"/>
        <v>-1.9809954282707035E-4</v>
      </c>
      <c r="E3160" s="2">
        <f t="shared" si="155"/>
        <v>0.1337986621434685</v>
      </c>
      <c r="K3160">
        <v>3155</v>
      </c>
      <c r="L3160" s="8">
        <v>1.2623070079845899E-4</v>
      </c>
      <c r="M3160" s="8">
        <v>0.29470650817027</v>
      </c>
    </row>
    <row r="3161" spans="1:13" x14ac:dyDescent="0.55000000000000004">
      <c r="A3161">
        <v>3156</v>
      </c>
      <c r="C3161">
        <f t="shared" si="153"/>
        <v>-0.20205681323807034</v>
      </c>
      <c r="D3161">
        <f t="shared" si="154"/>
        <v>-2.237222359808693E-4</v>
      </c>
      <c r="E3161" s="2">
        <f t="shared" si="155"/>
        <v>0.19511797757028379</v>
      </c>
      <c r="K3161">
        <v>3156</v>
      </c>
      <c r="L3161" s="8">
        <v>2.0891537086115799E-5</v>
      </c>
      <c r="M3161" s="8">
        <v>0.23966479317289499</v>
      </c>
    </row>
    <row r="3162" spans="1:13" x14ac:dyDescent="0.55000000000000004">
      <c r="A3162">
        <v>3157</v>
      </c>
      <c r="C3162">
        <f t="shared" si="153"/>
        <v>-0.28232313912248891</v>
      </c>
      <c r="D3162">
        <f t="shared" si="154"/>
        <v>-1.931953635940409E-4</v>
      </c>
      <c r="E3162" s="2">
        <f t="shared" si="155"/>
        <v>0.16558444231456632</v>
      </c>
      <c r="K3162">
        <v>3157</v>
      </c>
      <c r="L3162" s="8">
        <v>-8.9680041691132204E-5</v>
      </c>
      <c r="M3162" s="8">
        <v>0.124597543952931</v>
      </c>
    </row>
    <row r="3163" spans="1:13" x14ac:dyDescent="0.55000000000000004">
      <c r="A3163">
        <v>3158</v>
      </c>
      <c r="C3163">
        <f t="shared" si="153"/>
        <v>-0.29173230798717298</v>
      </c>
      <c r="D3163">
        <f t="shared" si="154"/>
        <v>-1.1418052718166411E-4</v>
      </c>
      <c r="E3163" s="2">
        <f t="shared" si="155"/>
        <v>7.2930445618772183E-2</v>
      </c>
      <c r="K3163">
        <v>3158</v>
      </c>
      <c r="L3163" s="8">
        <v>-1.7779069769224701E-4</v>
      </c>
      <c r="M3163" s="8">
        <v>-2.16759330970916E-2</v>
      </c>
    </row>
    <row r="3164" spans="1:13" x14ac:dyDescent="0.55000000000000004">
      <c r="A3164">
        <v>3159</v>
      </c>
      <c r="C3164">
        <f t="shared" si="153"/>
        <v>-0.2279228167768948</v>
      </c>
      <c r="D3164">
        <f t="shared" si="154"/>
        <v>-6.5087851804200532E-6</v>
      </c>
      <c r="E3164" s="2">
        <f t="shared" si="155"/>
        <v>4.2774580384426853E-3</v>
      </c>
      <c r="K3164">
        <v>3159</v>
      </c>
      <c r="L3164" s="8">
        <v>-2.2137257052292299E-4</v>
      </c>
      <c r="M3164" s="8">
        <v>-0.162520538235221</v>
      </c>
    </row>
    <row r="3165" spans="1:13" x14ac:dyDescent="0.55000000000000004">
      <c r="A3165">
        <v>3160</v>
      </c>
      <c r="C3165">
        <f t="shared" si="153"/>
        <v>-0.10690950278740483</v>
      </c>
      <c r="D3165">
        <f t="shared" si="154"/>
        <v>1.0279652470680343E-4</v>
      </c>
      <c r="E3165" s="2">
        <f t="shared" si="155"/>
        <v>2.4258487257250563E-2</v>
      </c>
      <c r="K3165">
        <v>3160</v>
      </c>
      <c r="L3165" s="8">
        <v>-2.0951030977040599E-4</v>
      </c>
      <c r="M3165" s="8">
        <v>-0.26266086636811498</v>
      </c>
    </row>
    <row r="3166" spans="1:13" x14ac:dyDescent="0.55000000000000004">
      <c r="A3166">
        <v>3161</v>
      </c>
      <c r="C3166">
        <f t="shared" si="153"/>
        <v>4.0935842926064628E-2</v>
      </c>
      <c r="D3166">
        <f t="shared" si="154"/>
        <v>1.8630207367053631E-4</v>
      </c>
      <c r="E3166" s="2">
        <f t="shared" si="155"/>
        <v>0.1142115502590266</v>
      </c>
      <c r="K3166">
        <v>3161</v>
      </c>
      <c r="L3166" s="8">
        <v>-1.45174892228288E-4</v>
      </c>
      <c r="M3166" s="8">
        <v>-0.297016151089397</v>
      </c>
    </row>
    <row r="3167" spans="1:13" x14ac:dyDescent="0.55000000000000004">
      <c r="A3167">
        <v>3162</v>
      </c>
      <c r="C3167">
        <f t="shared" si="153"/>
        <v>0.17850715492621436</v>
      </c>
      <c r="D3167">
        <f t="shared" si="154"/>
        <v>2.2304972908054345E-4</v>
      </c>
      <c r="E3167" s="2">
        <f t="shared" si="155"/>
        <v>0.18965071540662143</v>
      </c>
      <c r="K3167">
        <v>3162</v>
      </c>
      <c r="L3167" s="8">
        <v>-4.4479522327947501E-5</v>
      </c>
      <c r="M3167" s="8">
        <v>-0.256981898215907</v>
      </c>
    </row>
    <row r="3168" spans="1:13" x14ac:dyDescent="0.55000000000000004">
      <c r="A3168">
        <v>3163</v>
      </c>
      <c r="C3168">
        <f t="shared" si="153"/>
        <v>0.27127693367216638</v>
      </c>
      <c r="D3168">
        <f t="shared" si="154"/>
        <v>2.0381660400658433E-4</v>
      </c>
      <c r="E3168" s="2">
        <f t="shared" si="155"/>
        <v>0.17965888348900702</v>
      </c>
      <c r="K3168">
        <v>3163</v>
      </c>
      <c r="L3168" s="8">
        <v>6.7356019870351997E-5</v>
      </c>
      <c r="M3168" s="8">
        <v>-0.152584934734284</v>
      </c>
    </row>
    <row r="3169" spans="1:13" x14ac:dyDescent="0.55000000000000004">
      <c r="A3169">
        <v>3164</v>
      </c>
      <c r="C3169">
        <f t="shared" si="153"/>
        <v>0.29596192013065697</v>
      </c>
      <c r="D3169">
        <f t="shared" si="154"/>
        <v>1.3342980744141962E-4</v>
      </c>
      <c r="E3169" s="2">
        <f t="shared" si="155"/>
        <v>9.35956416711511E-2</v>
      </c>
      <c r="K3169">
        <v>3164</v>
      </c>
      <c r="L3169" s="8">
        <v>1.6232182904571001E-4</v>
      </c>
      <c r="M3169" s="8">
        <v>-9.9721277802467204E-3</v>
      </c>
    </row>
    <row r="3170" spans="1:13" x14ac:dyDescent="0.55000000000000004">
      <c r="A3170">
        <v>3165</v>
      </c>
      <c r="C3170">
        <f t="shared" si="153"/>
        <v>0.24636670301952934</v>
      </c>
      <c r="D3170">
        <f t="shared" si="154"/>
        <v>2.9554941684972928E-5</v>
      </c>
      <c r="E3170" s="2">
        <f t="shared" si="155"/>
        <v>1.2371766438902792E-2</v>
      </c>
      <c r="K3170">
        <v>3165</v>
      </c>
      <c r="L3170" s="8">
        <v>2.16633129165048E-4</v>
      </c>
      <c r="M3170" s="8">
        <v>0.135138260438943</v>
      </c>
    </row>
    <row r="3171" spans="1:13" x14ac:dyDescent="0.55000000000000004">
      <c r="A3171">
        <v>3166</v>
      </c>
      <c r="C3171">
        <f t="shared" si="153"/>
        <v>0.13493863644856427</v>
      </c>
      <c r="D3171">
        <f t="shared" si="154"/>
        <v>-8.1737591465660324E-5</v>
      </c>
      <c r="E3171" s="2">
        <f t="shared" si="155"/>
        <v>1.2424177940388279E-2</v>
      </c>
      <c r="K3171">
        <v>3166</v>
      </c>
      <c r="L3171" s="8">
        <v>2.1668731819063399E-4</v>
      </c>
      <c r="M3171" s="8">
        <v>0.24640243299429601</v>
      </c>
    </row>
    <row r="3172" spans="1:13" x14ac:dyDescent="0.55000000000000004">
      <c r="A3172">
        <v>3167</v>
      </c>
      <c r="C3172">
        <f t="shared" si="153"/>
        <v>-1.035618358805168E-2</v>
      </c>
      <c r="D3172">
        <f t="shared" si="154"/>
        <v>-1.7251571204910206E-4</v>
      </c>
      <c r="E3172" s="2">
        <f t="shared" si="155"/>
        <v>9.3825675947640852E-2</v>
      </c>
      <c r="K3172">
        <v>3167</v>
      </c>
      <c r="L3172" s="8">
        <v>1.6247082414484401E-4</v>
      </c>
      <c r="M3172" s="8">
        <v>0.29595358763650598</v>
      </c>
    </row>
    <row r="3173" spans="1:13" x14ac:dyDescent="0.55000000000000004">
      <c r="A3173">
        <v>3168</v>
      </c>
      <c r="C3173">
        <f t="shared" si="153"/>
        <v>-0.15305181983702215</v>
      </c>
      <c r="D3173">
        <f t="shared" si="154"/>
        <v>-2.1999602525242149E-4</v>
      </c>
      <c r="E3173" s="2">
        <f t="shared" si="155"/>
        <v>0.18014349892877354</v>
      </c>
      <c r="K3173">
        <v>3168</v>
      </c>
      <c r="L3173" s="8">
        <v>6.7562504296157799E-5</v>
      </c>
      <c r="M3173" s="8">
        <v>0.27138133029238698</v>
      </c>
    </row>
    <row r="3174" spans="1:13" x14ac:dyDescent="0.55000000000000004">
      <c r="A3174">
        <v>3169</v>
      </c>
      <c r="C3174">
        <f t="shared" si="153"/>
        <v>-0.25733467538329119</v>
      </c>
      <c r="D3174">
        <f t="shared" si="154"/>
        <v>-2.1226197326566375E-4</v>
      </c>
      <c r="E3174" s="2">
        <f t="shared" si="155"/>
        <v>0.19024829096022122</v>
      </c>
      <c r="K3174">
        <v>3169</v>
      </c>
      <c r="L3174" s="8">
        <v>-4.4267263880848997E-5</v>
      </c>
      <c r="M3174" s="8">
        <v>0.178839935248989</v>
      </c>
    </row>
    <row r="3175" spans="1:13" x14ac:dyDescent="0.55000000000000004">
      <c r="A3175">
        <v>3170</v>
      </c>
      <c r="C3175">
        <f t="shared" si="153"/>
        <v>-0.29703195159289619</v>
      </c>
      <c r="D3175">
        <f t="shared" si="154"/>
        <v>-1.5125464011782387E-4</v>
      </c>
      <c r="E3175" s="2">
        <f t="shared" si="155"/>
        <v>0.11460860074270911</v>
      </c>
      <c r="K3175">
        <v>3170</v>
      </c>
      <c r="L3175" s="8">
        <v>-1.4501002120472899E-4</v>
      </c>
      <c r="M3175" s="8">
        <v>4.1506968980070003E-2</v>
      </c>
    </row>
    <row r="3176" spans="1:13" x14ac:dyDescent="0.55000000000000004">
      <c r="A3176">
        <v>3171</v>
      </c>
      <c r="C3176">
        <f t="shared" si="153"/>
        <v>-0.26218046889053365</v>
      </c>
      <c r="D3176">
        <f t="shared" si="154"/>
        <v>-5.2285580494742869E-5</v>
      </c>
      <c r="E3176" s="2">
        <f t="shared" si="155"/>
        <v>2.4323145341742777E-2</v>
      </c>
      <c r="K3176">
        <v>3171</v>
      </c>
      <c r="L3176" s="8">
        <v>-2.0943411914102199E-4</v>
      </c>
      <c r="M3176" s="8">
        <v>-0.10622167516045</v>
      </c>
    </row>
    <row r="3177" spans="1:13" x14ac:dyDescent="0.55000000000000004">
      <c r="A3177">
        <v>3172</v>
      </c>
      <c r="C3177">
        <f t="shared" si="153"/>
        <v>-0.16152721482244833</v>
      </c>
      <c r="D3177">
        <f t="shared" si="154"/>
        <v>5.9806057739926626E-5</v>
      </c>
      <c r="E3177" s="2">
        <f t="shared" si="155"/>
        <v>4.3321706406599051E-3</v>
      </c>
      <c r="K3177">
        <v>3172</v>
      </c>
      <c r="L3177" s="8">
        <v>-2.2140414270349501E-4</v>
      </c>
      <c r="M3177" s="8">
        <v>-0.22734644180560201</v>
      </c>
    </row>
    <row r="3178" spans="1:13" x14ac:dyDescent="0.55000000000000004">
      <c r="A3178">
        <v>3173</v>
      </c>
      <c r="C3178">
        <f t="shared" si="153"/>
        <v>-2.0334034559627678E-2</v>
      </c>
      <c r="D3178">
        <f t="shared" si="154"/>
        <v>1.5688763609238818E-4</v>
      </c>
      <c r="E3178" s="2">
        <f t="shared" si="155"/>
        <v>7.3547729923615954E-2</v>
      </c>
      <c r="K3178">
        <v>3173</v>
      </c>
      <c r="L3178" s="8">
        <v>-1.7792212523429199E-4</v>
      </c>
      <c r="M3178" s="8">
        <v>-0.29153088174560798</v>
      </c>
    </row>
    <row r="3179" spans="1:13" x14ac:dyDescent="0.55000000000000004">
      <c r="A3179">
        <v>3174</v>
      </c>
      <c r="C3179">
        <f t="shared" si="153"/>
        <v>0.12596255977203266</v>
      </c>
      <c r="D3179">
        <f t="shared" si="154"/>
        <v>2.1459372471621183E-4</v>
      </c>
      <c r="E3179" s="2">
        <f t="shared" si="155"/>
        <v>0.16700476395673472</v>
      </c>
      <c r="K3179">
        <v>3174</v>
      </c>
      <c r="L3179" s="8">
        <v>-8.9878407751427602E-5</v>
      </c>
      <c r="M3179" s="8">
        <v>-0.28269960382613402</v>
      </c>
    </row>
    <row r="3180" spans="1:13" x14ac:dyDescent="0.55000000000000004">
      <c r="A3180">
        <v>3175</v>
      </c>
      <c r="C3180">
        <f t="shared" si="153"/>
        <v>0.24064520668100706</v>
      </c>
      <c r="D3180">
        <f t="shared" si="154"/>
        <v>2.184413117130867E-4</v>
      </c>
      <c r="E3180" s="2">
        <f t="shared" si="155"/>
        <v>0.19687826510026599</v>
      </c>
      <c r="K3180">
        <v>3175</v>
      </c>
      <c r="L3180" s="8">
        <v>2.0675914517944701E-5</v>
      </c>
      <c r="M3180" s="8">
        <v>-0.20306445638738499</v>
      </c>
    </row>
    <row r="3181" spans="1:13" x14ac:dyDescent="0.55000000000000004">
      <c r="A3181">
        <v>3176</v>
      </c>
      <c r="C3181">
        <f t="shared" si="153"/>
        <v>0.29493097911128002</v>
      </c>
      <c r="D3181">
        <f t="shared" si="154"/>
        <v>1.6746473384857618E-4</v>
      </c>
      <c r="E3181" s="2">
        <f t="shared" si="155"/>
        <v>0.1350573784017452</v>
      </c>
      <c r="K3181">
        <v>3176</v>
      </c>
      <c r="L3181" s="8">
        <v>1.2605182573223599E-4</v>
      </c>
      <c r="M3181" s="8">
        <v>-7.2570556125982899E-2</v>
      </c>
    </row>
    <row r="3182" spans="1:13" x14ac:dyDescent="0.55000000000000004">
      <c r="A3182">
        <v>3177</v>
      </c>
      <c r="C3182">
        <f t="shared" si="153"/>
        <v>0.27519529243767227</v>
      </c>
      <c r="D3182">
        <f t="shared" si="154"/>
        <v>7.4458037664233112E-5</v>
      </c>
      <c r="E3182" s="2">
        <f t="shared" si="155"/>
        <v>3.9639297780418338E-2</v>
      </c>
      <c r="K3182">
        <v>3177</v>
      </c>
      <c r="L3182" s="8">
        <v>1.99857275223132E-4</v>
      </c>
      <c r="M3182" s="8">
        <v>7.6099090112217702E-2</v>
      </c>
    </row>
    <row r="3183" spans="1:13" x14ac:dyDescent="0.55000000000000004">
      <c r="A3183">
        <v>3178</v>
      </c>
      <c r="C3183">
        <f t="shared" si="153"/>
        <v>0.18639138801872385</v>
      </c>
      <c r="D3183">
        <f t="shared" si="154"/>
        <v>-3.7236056522925596E-5</v>
      </c>
      <c r="E3183" s="2">
        <f t="shared" si="155"/>
        <v>3.7317968131271042E-4</v>
      </c>
      <c r="K3183">
        <v>3178</v>
      </c>
      <c r="L3183" s="8">
        <v>2.2360723030987099E-4</v>
      </c>
      <c r="M3183" s="8">
        <v>0.20570924714733099</v>
      </c>
    </row>
    <row r="3184" spans="1:13" x14ac:dyDescent="0.55000000000000004">
      <c r="A3184">
        <v>3179</v>
      </c>
      <c r="C3184">
        <f t="shared" si="153"/>
        <v>5.0807174025805396E-2</v>
      </c>
      <c r="D3184">
        <f t="shared" si="154"/>
        <v>-1.3958468539662614E-4</v>
      </c>
      <c r="E3184" s="2">
        <f t="shared" si="155"/>
        <v>5.428484013546786E-2</v>
      </c>
      <c r="K3184">
        <v>3179</v>
      </c>
      <c r="L3184" s="8">
        <v>1.9135336740695299E-4</v>
      </c>
      <c r="M3184" s="8">
        <v>0.28379824710687401</v>
      </c>
    </row>
    <row r="3185" spans="1:13" x14ac:dyDescent="0.55000000000000004">
      <c r="A3185">
        <v>3180</v>
      </c>
      <c r="C3185">
        <f t="shared" si="153"/>
        <v>-9.7528569715292349E-2</v>
      </c>
      <c r="D3185">
        <f t="shared" si="154"/>
        <v>-2.0690050044687336E-4</v>
      </c>
      <c r="E3185" s="2">
        <f t="shared" si="155"/>
        <v>0.15080545876842713</v>
      </c>
      <c r="K3185">
        <v>3180</v>
      </c>
      <c r="L3185" s="8">
        <v>1.11173866566853E-4</v>
      </c>
      <c r="M3185" s="8">
        <v>0.29080821552198999</v>
      </c>
    </row>
    <row r="3186" spans="1:13" x14ac:dyDescent="0.55000000000000004">
      <c r="A3186">
        <v>3181</v>
      </c>
      <c r="C3186">
        <f t="shared" si="153"/>
        <v>-0.2213866981991196</v>
      </c>
      <c r="D3186">
        <f t="shared" si="154"/>
        <v>-2.2228865100274727E-4</v>
      </c>
      <c r="E3186" s="2">
        <f t="shared" si="155"/>
        <v>0.19924632019867569</v>
      </c>
      <c r="K3186">
        <v>3181</v>
      </c>
      <c r="L3186" s="8">
        <v>3.1501811724874698E-6</v>
      </c>
      <c r="M3186" s="8">
        <v>0.22498346231642799</v>
      </c>
    </row>
    <row r="3187" spans="1:13" x14ac:dyDescent="0.55000000000000004">
      <c r="A3187">
        <v>3182</v>
      </c>
      <c r="C3187">
        <f t="shared" si="153"/>
        <v>-0.28968143189630835</v>
      </c>
      <c r="D3187">
        <f t="shared" si="154"/>
        <v>-1.8188703562992871E-4</v>
      </c>
      <c r="E3187" s="2">
        <f t="shared" si="155"/>
        <v>0.15404968525148946</v>
      </c>
      <c r="K3187">
        <v>3182</v>
      </c>
      <c r="L3187" s="8">
        <v>-1.05662486638833E-4</v>
      </c>
      <c r="M3187" s="8">
        <v>0.10281020527764401</v>
      </c>
    </row>
    <row r="3188" spans="1:13" x14ac:dyDescent="0.55000000000000004">
      <c r="A3188">
        <v>3183</v>
      </c>
      <c r="C3188">
        <f t="shared" si="153"/>
        <v>-0.28527223218823433</v>
      </c>
      <c r="D3188">
        <f t="shared" si="154"/>
        <v>-9.5835608189984059E-5</v>
      </c>
      <c r="E3188" s="2">
        <f t="shared" si="155"/>
        <v>5.7676694341634555E-2</v>
      </c>
      <c r="K3188">
        <v>3183</v>
      </c>
      <c r="L3188" s="8">
        <v>-1.88011329188979E-4</v>
      </c>
      <c r="M3188" s="8">
        <v>-4.5112505461136002E-2</v>
      </c>
    </row>
    <row r="3189" spans="1:13" x14ac:dyDescent="0.55000000000000004">
      <c r="A3189">
        <v>3184</v>
      </c>
      <c r="C3189">
        <f t="shared" si="153"/>
        <v>-0.20926571526294455</v>
      </c>
      <c r="D3189">
        <f t="shared" si="154"/>
        <v>1.4268536852254469E-5</v>
      </c>
      <c r="E3189" s="2">
        <f t="shared" si="155"/>
        <v>7.5785717822438991E-4</v>
      </c>
      <c r="K3189">
        <v>3184</v>
      </c>
      <c r="L3189" s="8">
        <v>-2.23271568006135E-4</v>
      </c>
      <c r="M3189" s="8">
        <v>-0.181736509349508</v>
      </c>
    </row>
    <row r="3190" spans="1:13" x14ac:dyDescent="0.55000000000000004">
      <c r="A3190">
        <v>3185</v>
      </c>
      <c r="C3190">
        <f t="shared" si="153"/>
        <v>-8.0737914777947575E-2</v>
      </c>
      <c r="D3190">
        <f t="shared" si="154"/>
        <v>1.207915799014706E-4</v>
      </c>
      <c r="E3190" s="2">
        <f t="shared" si="155"/>
        <v>3.6904547059642828E-2</v>
      </c>
      <c r="K3190">
        <v>3185</v>
      </c>
      <c r="L3190" s="8">
        <v>-2.0261205753990301E-4</v>
      </c>
      <c r="M3190" s="8">
        <v>-0.27284347705984202</v>
      </c>
    </row>
    <row r="3191" spans="1:13" x14ac:dyDescent="0.55000000000000004">
      <c r="A3191">
        <v>3186</v>
      </c>
      <c r="C3191">
        <f t="shared" si="153"/>
        <v>6.805340049399658E-2</v>
      </c>
      <c r="D3191">
        <f t="shared" si="154"/>
        <v>1.9699848247913202E-4</v>
      </c>
      <c r="E3191" s="2">
        <f t="shared" si="155"/>
        <v>0.13225478068266869</v>
      </c>
      <c r="K3191">
        <v>3186</v>
      </c>
      <c r="L3191" s="8">
        <v>-1.3120710034884801E-4</v>
      </c>
      <c r="M3191" s="8">
        <v>-0.29561510334249003</v>
      </c>
    </row>
    <row r="3192" spans="1:13" x14ac:dyDescent="0.55000000000000004">
      <c r="A3192">
        <v>3187</v>
      </c>
      <c r="C3192">
        <f t="shared" si="153"/>
        <v>0.19976474669589445</v>
      </c>
      <c r="D3192">
        <f t="shared" si="154"/>
        <v>2.2376291835444305E-4</v>
      </c>
      <c r="E3192" s="2">
        <f t="shared" si="155"/>
        <v>0.19723621449826229</v>
      </c>
      <c r="K3192">
        <v>3187</v>
      </c>
      <c r="L3192" s="8">
        <v>-2.69405109256669E-5</v>
      </c>
      <c r="M3192" s="8">
        <v>-0.24434809313004699</v>
      </c>
    </row>
    <row r="3193" spans="1:13" x14ac:dyDescent="0.55000000000000004">
      <c r="A3193">
        <v>3188</v>
      </c>
      <c r="C3193">
        <f t="shared" si="153"/>
        <v>0.28133935218388717</v>
      </c>
      <c r="D3193">
        <f t="shared" si="154"/>
        <v>1.9436757827087618E-4</v>
      </c>
      <c r="E3193" s="2">
        <f t="shared" si="155"/>
        <v>0.1707523711614562</v>
      </c>
      <c r="K3193">
        <v>3188</v>
      </c>
      <c r="L3193" s="8">
        <v>8.4073496585644194E-5</v>
      </c>
      <c r="M3193" s="8">
        <v>-0.13188258716766299</v>
      </c>
    </row>
    <row r="3194" spans="1:13" x14ac:dyDescent="0.55000000000000004">
      <c r="A3194">
        <v>3189</v>
      </c>
      <c r="C3194">
        <f t="shared" si="153"/>
        <v>0.29230371043712888</v>
      </c>
      <c r="D3194">
        <f t="shared" si="154"/>
        <v>1.1619007298619133E-4</v>
      </c>
      <c r="E3194" s="2">
        <f t="shared" si="155"/>
        <v>7.7668104699401941E-2</v>
      </c>
      <c r="K3194">
        <v>3189</v>
      </c>
      <c r="L3194" s="8">
        <v>1.7403077532297199E-4</v>
      </c>
      <c r="M3194" s="8">
        <v>1.36137308910355E-2</v>
      </c>
    </row>
    <row r="3195" spans="1:13" x14ac:dyDescent="0.55000000000000004">
      <c r="A3195">
        <v>3190</v>
      </c>
      <c r="C3195">
        <f t="shared" si="153"/>
        <v>0.22990599864469885</v>
      </c>
      <c r="D3195">
        <f t="shared" si="154"/>
        <v>8.851308473582397E-6</v>
      </c>
      <c r="E3195" s="2">
        <f t="shared" si="155"/>
        <v>5.5064700399140576E-3</v>
      </c>
      <c r="K3195">
        <v>3190</v>
      </c>
      <c r="L3195" s="8">
        <v>2.2040096677211201E-4</v>
      </c>
      <c r="M3195" s="8">
        <v>0.15570040559461901</v>
      </c>
    </row>
    <row r="3196" spans="1:13" x14ac:dyDescent="0.55000000000000004">
      <c r="A3196">
        <v>3191</v>
      </c>
      <c r="C3196">
        <f t="shared" si="153"/>
        <v>0.10980672722639526</v>
      </c>
      <c r="D3196">
        <f t="shared" si="154"/>
        <v>-1.0070894789511644E-4</v>
      </c>
      <c r="E3196" s="2">
        <f t="shared" si="155"/>
        <v>2.2196297986431836E-2</v>
      </c>
      <c r="K3196">
        <v>3191</v>
      </c>
      <c r="L3196" s="8">
        <v>2.1157036882484101E-4</v>
      </c>
      <c r="M3196" s="8">
        <v>0.25879094782183898</v>
      </c>
    </row>
    <row r="3197" spans="1:13" x14ac:dyDescent="0.55000000000000004">
      <c r="A3197">
        <v>3192</v>
      </c>
      <c r="C3197">
        <f t="shared" si="153"/>
        <v>-3.7851718181425693E-2</v>
      </c>
      <c r="D3197">
        <f t="shared" si="154"/>
        <v>-1.8499338111741616E-4</v>
      </c>
      <c r="E3197" s="2">
        <f t="shared" si="155"/>
        <v>0.11216967147155152</v>
      </c>
      <c r="K3197">
        <v>3192</v>
      </c>
      <c r="L3197" s="8">
        <v>1.4975065951810699E-4</v>
      </c>
      <c r="M3197" s="8">
        <v>0.29706569174459102</v>
      </c>
    </row>
    <row r="3198" spans="1:13" x14ac:dyDescent="0.55000000000000004">
      <c r="A3198">
        <v>3193</v>
      </c>
      <c r="C3198">
        <f t="shared" si="153"/>
        <v>-0.17601018017863149</v>
      </c>
      <c r="D3198">
        <f t="shared" si="154"/>
        <v>-2.2284837503178071E-4</v>
      </c>
      <c r="E3198" s="2">
        <f t="shared" si="155"/>
        <v>0.19092414064016686</v>
      </c>
      <c r="K3198">
        <v>3193</v>
      </c>
      <c r="L3198" s="8">
        <v>5.0424968549416203E-5</v>
      </c>
      <c r="M3198" s="8">
        <v>0.26093849030815103</v>
      </c>
    </row>
    <row r="3199" spans="1:13" x14ac:dyDescent="0.55000000000000004">
      <c r="A3199">
        <v>3194</v>
      </c>
      <c r="C3199">
        <f t="shared" si="153"/>
        <v>-0.26999379695123121</v>
      </c>
      <c r="D3199">
        <f t="shared" si="154"/>
        <v>-2.0477312408421187E-4</v>
      </c>
      <c r="E3199" s="2">
        <f t="shared" si="155"/>
        <v>0.18442852401276147</v>
      </c>
      <c r="K3199">
        <v>3194</v>
      </c>
      <c r="L3199" s="8">
        <v>-6.1529968606270996E-5</v>
      </c>
      <c r="M3199" s="8">
        <v>0.15945762522916099</v>
      </c>
    </row>
    <row r="3200" spans="1:13" x14ac:dyDescent="0.55000000000000004">
      <c r="A3200">
        <v>3195</v>
      </c>
      <c r="C3200">
        <f t="shared" si="153"/>
        <v>-0.29621466170692562</v>
      </c>
      <c r="D3200">
        <f t="shared" si="154"/>
        <v>-1.3530413526778619E-4</v>
      </c>
      <c r="E3200" s="2">
        <f t="shared" si="155"/>
        <v>9.875574647416592E-2</v>
      </c>
      <c r="K3200">
        <v>3195</v>
      </c>
      <c r="L3200" s="8">
        <v>-1.5807434342030401E-4</v>
      </c>
      <c r="M3200" s="8">
        <v>1.80396087082366E-2</v>
      </c>
    </row>
    <row r="3201" spans="1:13" x14ac:dyDescent="0.55000000000000004">
      <c r="A3201">
        <v>3196</v>
      </c>
      <c r="C3201">
        <f t="shared" si="153"/>
        <v>-0.24809189008474872</v>
      </c>
      <c r="D3201">
        <f t="shared" si="154"/>
        <v>-3.1876660483371972E-5</v>
      </c>
      <c r="E3201" s="2">
        <f t="shared" si="155"/>
        <v>1.44469222485179E-2</v>
      </c>
      <c r="K3201">
        <v>3196</v>
      </c>
      <c r="L3201" s="8">
        <v>-2.1502801830268801E-4</v>
      </c>
      <c r="M3201" s="8">
        <v>-0.127896539723273</v>
      </c>
    </row>
    <row r="3202" spans="1:13" x14ac:dyDescent="0.55000000000000004">
      <c r="A3202">
        <v>3197</v>
      </c>
      <c r="C3202">
        <f t="shared" si="153"/>
        <v>-0.13770328341342233</v>
      </c>
      <c r="D3202">
        <f t="shared" si="154"/>
        <v>7.9551184175677663E-5</v>
      </c>
      <c r="E3202" s="2">
        <f t="shared" si="155"/>
        <v>1.0836169368727661E-2</v>
      </c>
      <c r="K3202">
        <v>3197</v>
      </c>
      <c r="L3202" s="8">
        <v>-2.1812659206418299E-4</v>
      </c>
      <c r="M3202" s="8">
        <v>-0.24180020636855901</v>
      </c>
    </row>
    <row r="3203" spans="1:13" x14ac:dyDescent="0.55000000000000004">
      <c r="A3203">
        <v>3198</v>
      </c>
      <c r="C3203">
        <f t="shared" si="153"/>
        <v>7.2459448375993152E-3</v>
      </c>
      <c r="D3203">
        <f t="shared" si="154"/>
        <v>1.7101335841149932E-4</v>
      </c>
      <c r="E3203" s="2">
        <f t="shared" si="155"/>
        <v>9.1439383188793341E-2</v>
      </c>
      <c r="K3203">
        <v>3198</v>
      </c>
      <c r="L3203" s="8">
        <v>-1.6659400768406399E-4</v>
      </c>
      <c r="M3203" s="8">
        <v>-0.29514351130925998</v>
      </c>
    </row>
    <row r="3204" spans="1:13" x14ac:dyDescent="0.55000000000000004">
      <c r="A3204">
        <v>3199</v>
      </c>
      <c r="C3204">
        <f t="shared" si="153"/>
        <v>0.15037659366869749</v>
      </c>
      <c r="D3204">
        <f t="shared" si="154"/>
        <v>2.1955478436314101E-4</v>
      </c>
      <c r="E3204" s="2">
        <f t="shared" si="155"/>
        <v>0.18057645684970361</v>
      </c>
      <c r="K3204">
        <v>3199</v>
      </c>
      <c r="L3204" s="8">
        <v>-7.3336920605278198E-5</v>
      </c>
      <c r="M3204" s="8">
        <v>-0.27456629290513801</v>
      </c>
    </row>
    <row r="3205" spans="1:13" x14ac:dyDescent="0.55000000000000004">
      <c r="A3205">
        <v>3200</v>
      </c>
      <c r="C3205">
        <f t="shared" si="153"/>
        <v>0.25576588717605026</v>
      </c>
      <c r="D3205">
        <f t="shared" si="154"/>
        <v>2.1299258728729495E-4</v>
      </c>
      <c r="E3205" s="2">
        <f t="shared" si="155"/>
        <v>0.1944705310949057</v>
      </c>
      <c r="K3205">
        <v>3200</v>
      </c>
      <c r="L3205" s="8">
        <v>3.8287853188325797E-5</v>
      </c>
      <c r="M3205" s="8">
        <v>-0.18522224315730201</v>
      </c>
    </row>
    <row r="3206" spans="1:13" x14ac:dyDescent="0.55000000000000004">
      <c r="A3206">
        <v>3201</v>
      </c>
      <c r="C3206">
        <f t="shared" ref="C3206:C3269" si="156">$D$1*COS($B$2*(A3206-$L$2)+$B$1)</f>
        <v>0.2969633341193022</v>
      </c>
      <c r="D3206">
        <f t="shared" ref="D3206:D3269" si="157">$D$2*COS($B$2*(A3206-$L$3)+$B$3)</f>
        <v>1.529737403310474E-4</v>
      </c>
      <c r="E3206" s="2">
        <f t="shared" ref="E3206:E3269" si="158">(M3206-C3206)^2</f>
        <v>0.12002861946777324</v>
      </c>
      <c r="K3206">
        <v>3201</v>
      </c>
      <c r="L3206" s="8">
        <v>1.4032319663031601E-4</v>
      </c>
      <c r="M3206" s="8">
        <v>-4.9488133575342201E-2</v>
      </c>
    </row>
    <row r="3207" spans="1:13" x14ac:dyDescent="0.55000000000000004">
      <c r="A3207">
        <v>3202</v>
      </c>
      <c r="C3207">
        <f t="shared" si="156"/>
        <v>0.26362924369013652</v>
      </c>
      <c r="D3207">
        <f t="shared" si="157"/>
        <v>5.4561708981813208E-5</v>
      </c>
      <c r="E3207" s="2">
        <f t="shared" si="158"/>
        <v>2.7221257145718609E-2</v>
      </c>
      <c r="K3207">
        <v>3202</v>
      </c>
      <c r="L3207" s="8">
        <v>2.0721372497433101E-4</v>
      </c>
      <c r="M3207" s="8">
        <v>9.8640586062654106E-2</v>
      </c>
    </row>
    <row r="3208" spans="1:13" x14ac:dyDescent="0.55000000000000004">
      <c r="A3208">
        <v>3203</v>
      </c>
      <c r="C3208">
        <f t="shared" si="156"/>
        <v>0.16412976995829764</v>
      </c>
      <c r="D3208">
        <f t="shared" si="157"/>
        <v>-5.7544161252282323E-5</v>
      </c>
      <c r="E3208" s="2">
        <f t="shared" si="158"/>
        <v>3.3563934335759976E-3</v>
      </c>
      <c r="K3208">
        <v>3203</v>
      </c>
      <c r="L3208" s="8">
        <v>2.2220629043789801E-4</v>
      </c>
      <c r="M3208" s="8">
        <v>0.222064158999488</v>
      </c>
    </row>
    <row r="3209" spans="1:13" x14ac:dyDescent="0.55000000000000004">
      <c r="A3209">
        <v>3204</v>
      </c>
      <c r="C3209">
        <f t="shared" si="156"/>
        <v>2.3437183547978416E-2</v>
      </c>
      <c r="D3209">
        <f t="shared" si="157"/>
        <v>-1.5520765994673464E-4</v>
      </c>
      <c r="E3209" s="2">
        <f t="shared" si="158"/>
        <v>7.0986651224363845E-2</v>
      </c>
      <c r="K3209">
        <v>3204</v>
      </c>
      <c r="L3209" s="8">
        <v>1.81545911993545E-4</v>
      </c>
      <c r="M3209" s="8">
        <v>0.28987038572886997</v>
      </c>
    </row>
    <row r="3210" spans="1:13" x14ac:dyDescent="0.55000000000000004">
      <c r="A3210">
        <v>3205</v>
      </c>
      <c r="C3210">
        <f t="shared" si="156"/>
        <v>-0.12313764191428458</v>
      </c>
      <c r="D3210">
        <f t="shared" si="157"/>
        <v>-2.1391730751197356E-4</v>
      </c>
      <c r="E3210" s="2">
        <f t="shared" si="158"/>
        <v>0.16663901109689486</v>
      </c>
      <c r="K3210">
        <v>3205</v>
      </c>
      <c r="L3210" s="8">
        <v>9.5416233661334499E-5</v>
      </c>
      <c r="M3210" s="8">
        <v>0.285076776127135</v>
      </c>
    </row>
    <row r="3211" spans="1:13" x14ac:dyDescent="0.55000000000000004">
      <c r="A3211">
        <v>3206</v>
      </c>
      <c r="C3211">
        <f t="shared" si="156"/>
        <v>-0.23880751479376727</v>
      </c>
      <c r="D3211">
        <f t="shared" si="157"/>
        <v>-2.1893821991195706E-4</v>
      </c>
      <c r="E3211" s="2">
        <f t="shared" si="158"/>
        <v>0.20042762030099964</v>
      </c>
      <c r="K3211">
        <v>3206</v>
      </c>
      <c r="L3211" s="8">
        <v>-1.4611032310697899E-5</v>
      </c>
      <c r="M3211" s="8">
        <v>0.20888391945643101</v>
      </c>
    </row>
    <row r="3212" spans="1:13" x14ac:dyDescent="0.55000000000000004">
      <c r="A3212">
        <v>3207</v>
      </c>
      <c r="C3212">
        <f t="shared" si="156"/>
        <v>-0.29454173512303333</v>
      </c>
      <c r="D3212">
        <f t="shared" si="157"/>
        <v>-1.6901025396555248E-4</v>
      </c>
      <c r="E3212" s="2">
        <f t="shared" si="158"/>
        <v>0.14056240031251965</v>
      </c>
      <c r="K3212">
        <v>3207</v>
      </c>
      <c r="L3212" s="8">
        <v>-1.20978874600252E-4</v>
      </c>
      <c r="M3212" s="8">
        <v>8.0374789336104993E-2</v>
      </c>
    </row>
    <row r="3213" spans="1:13" x14ac:dyDescent="0.55000000000000004">
      <c r="A3213">
        <v>3208</v>
      </c>
      <c r="C3213">
        <f t="shared" si="156"/>
        <v>-0.27635218838438202</v>
      </c>
      <c r="D3213">
        <f t="shared" si="157"/>
        <v>-7.6664276728816779E-5</v>
      </c>
      <c r="E3213" s="2">
        <f t="shared" si="158"/>
        <v>4.3300400582082101E-2</v>
      </c>
      <c r="K3213">
        <v>3208</v>
      </c>
      <c r="L3213" s="8">
        <v>-1.9704680724772099E-4</v>
      </c>
      <c r="M3213" s="8">
        <v>-6.8264705382443405E-2</v>
      </c>
    </row>
    <row r="3214" spans="1:13" x14ac:dyDescent="0.55000000000000004">
      <c r="A3214">
        <v>3209</v>
      </c>
      <c r="C3214">
        <f t="shared" si="156"/>
        <v>-0.18880406740347919</v>
      </c>
      <c r="D3214">
        <f t="shared" si="157"/>
        <v>3.4922818013182604E-5</v>
      </c>
      <c r="E3214" s="2">
        <f t="shared" si="158"/>
        <v>1.2106191043901479E-4</v>
      </c>
      <c r="K3214">
        <v>3209</v>
      </c>
      <c r="L3214" s="8">
        <v>-2.23763144630351E-4</v>
      </c>
      <c r="M3214" s="8">
        <v>-0.19980688115447101</v>
      </c>
    </row>
    <row r="3215" spans="1:13" x14ac:dyDescent="0.55000000000000004">
      <c r="A3215">
        <v>3210</v>
      </c>
      <c r="C3215">
        <f t="shared" si="156"/>
        <v>-5.3870105178279129E-2</v>
      </c>
      <c r="D3215">
        <f t="shared" si="157"/>
        <v>1.3774502154847033E-4</v>
      </c>
      <c r="E3215" s="2">
        <f t="shared" si="158"/>
        <v>5.1727169963200113E-2</v>
      </c>
      <c r="K3215">
        <v>3210</v>
      </c>
      <c r="L3215" s="8">
        <v>-1.9443661431453799E-4</v>
      </c>
      <c r="M3215" s="8">
        <v>-0.28130618402945901</v>
      </c>
    </row>
    <row r="3216" spans="1:13" x14ac:dyDescent="0.55000000000000004">
      <c r="A3216">
        <v>3211</v>
      </c>
      <c r="C3216">
        <f t="shared" si="156"/>
        <v>9.4584117952897728E-2</v>
      </c>
      <c r="D3216">
        <f t="shared" si="157"/>
        <v>2.0599612810913887E-4</v>
      </c>
      <c r="E3216" s="2">
        <f t="shared" si="158"/>
        <v>0.14971848216170705</v>
      </c>
      <c r="K3216">
        <v>3211</v>
      </c>
      <c r="L3216" s="8">
        <v>-1.16412227746464E-4</v>
      </c>
      <c r="M3216" s="8">
        <v>-0.29235060801739698</v>
      </c>
    </row>
    <row r="3217" spans="1:13" x14ac:dyDescent="0.55000000000000004">
      <c r="A3217">
        <v>3212</v>
      </c>
      <c r="C3217">
        <f t="shared" si="156"/>
        <v>0.21929972115504243</v>
      </c>
      <c r="D3217">
        <f t="shared" si="157"/>
        <v>2.2254654856955968E-4</v>
      </c>
      <c r="E3217" s="2">
        <f t="shared" si="158"/>
        <v>0.20202663375417881</v>
      </c>
      <c r="K3217">
        <v>3212</v>
      </c>
      <c r="L3217" s="8">
        <v>-9.2316765702564201E-6</v>
      </c>
      <c r="M3217" s="8">
        <v>-0.230174008615874</v>
      </c>
    </row>
    <row r="3218" spans="1:13" x14ac:dyDescent="0.55000000000000004">
      <c r="A3218">
        <v>3213</v>
      </c>
      <c r="C3218">
        <f t="shared" si="156"/>
        <v>0.28897571681862622</v>
      </c>
      <c r="D3218">
        <f t="shared" si="157"/>
        <v>1.8324247624806753E-4</v>
      </c>
      <c r="E3218" s="2">
        <f t="shared" si="158"/>
        <v>0.15946015028467694</v>
      </c>
      <c r="K3218">
        <v>3213</v>
      </c>
      <c r="L3218" s="8">
        <v>1.0026100527213599E-4</v>
      </c>
      <c r="M3218" s="8">
        <v>-0.110348900860621</v>
      </c>
    </row>
    <row r="3219" spans="1:13" x14ac:dyDescent="0.55000000000000004">
      <c r="A3219">
        <v>3214</v>
      </c>
      <c r="C3219">
        <f t="shared" si="156"/>
        <v>0.28612489868613022</v>
      </c>
      <c r="D3219">
        <f t="shared" si="157"/>
        <v>9.7948404834710356E-5</v>
      </c>
      <c r="E3219" s="2">
        <f t="shared" si="158"/>
        <v>6.2006540381770198E-2</v>
      </c>
      <c r="K3219">
        <v>3214</v>
      </c>
      <c r="L3219" s="8">
        <v>1.8464269636999999E-4</v>
      </c>
      <c r="M3219" s="8">
        <v>3.7113773670057498E-2</v>
      </c>
    </row>
    <row r="3220" spans="1:13" x14ac:dyDescent="0.55000000000000004">
      <c r="A3220">
        <v>3215</v>
      </c>
      <c r="C3220">
        <f t="shared" si="156"/>
        <v>0.21146276201825229</v>
      </c>
      <c r="D3220">
        <f t="shared" si="157"/>
        <v>-1.1928651604533344E-5</v>
      </c>
      <c r="E3220" s="2">
        <f t="shared" si="158"/>
        <v>1.3091145950359113E-3</v>
      </c>
      <c r="K3220">
        <v>3215</v>
      </c>
      <c r="L3220" s="8">
        <v>2.2277947872186799E-4</v>
      </c>
      <c r="M3220" s="8">
        <v>0.175281073347933</v>
      </c>
    </row>
    <row r="3221" spans="1:13" x14ac:dyDescent="0.55000000000000004">
      <c r="A3221">
        <v>3216</v>
      </c>
      <c r="C3221">
        <f t="shared" si="156"/>
        <v>8.3727929365156134E-2</v>
      </c>
      <c r="D3221">
        <f t="shared" si="157"/>
        <v>-1.1881186792706495E-4</v>
      </c>
      <c r="E3221" s="2">
        <f t="shared" si="158"/>
        <v>3.4529150992920643E-2</v>
      </c>
      <c r="K3221">
        <v>3216</v>
      </c>
      <c r="L3221" s="8">
        <v>2.0511975860429299E-4</v>
      </c>
      <c r="M3221" s="8">
        <v>0.269548140840982</v>
      </c>
    </row>
    <row r="3222" spans="1:13" x14ac:dyDescent="0.55000000000000004">
      <c r="A3222">
        <v>3217</v>
      </c>
      <c r="C3222">
        <f t="shared" si="156"/>
        <v>-6.5020848711764667E-2</v>
      </c>
      <c r="D3222">
        <f t="shared" si="157"/>
        <v>-1.9587580975458525E-4</v>
      </c>
      <c r="E3222" s="2">
        <f t="shared" si="158"/>
        <v>0.13055651658877501</v>
      </c>
      <c r="K3222">
        <v>3217</v>
      </c>
      <c r="L3222" s="8">
        <v>1.3608652247367199E-4</v>
      </c>
      <c r="M3222" s="8">
        <v>0.29630520430514001</v>
      </c>
    </row>
    <row r="3223" spans="1:13" x14ac:dyDescent="0.55000000000000004">
      <c r="A3223">
        <v>3218</v>
      </c>
      <c r="C3223">
        <f t="shared" si="156"/>
        <v>-0.19745076429485331</v>
      </c>
      <c r="D3223">
        <f t="shared" si="157"/>
        <v>-2.2377905206956208E-4</v>
      </c>
      <c r="E3223" s="2">
        <f t="shared" si="158"/>
        <v>0.19918507844340688</v>
      </c>
      <c r="K3223">
        <v>3218</v>
      </c>
      <c r="L3223" s="8">
        <v>3.2969572570024002E-5</v>
      </c>
      <c r="M3223" s="8">
        <v>0.24885079120703699</v>
      </c>
    </row>
    <row r="3224" spans="1:13" x14ac:dyDescent="0.55000000000000004">
      <c r="A3224">
        <v>3219</v>
      </c>
      <c r="C3224">
        <f t="shared" si="156"/>
        <v>-0.28032469997181914</v>
      </c>
      <c r="D3224">
        <f t="shared" si="157"/>
        <v>-1.9551846920323786E-4</v>
      </c>
      <c r="E3224" s="2">
        <f t="shared" si="158"/>
        <v>0.17589204328045033</v>
      </c>
      <c r="K3224">
        <v>3219</v>
      </c>
      <c r="L3224" s="8">
        <v>-7.8404811312165904E-5</v>
      </c>
      <c r="M3224" s="8">
        <v>0.13907015369289899</v>
      </c>
    </row>
    <row r="3225" spans="1:13" x14ac:dyDescent="0.55000000000000004">
      <c r="A3225">
        <v>3220</v>
      </c>
      <c r="C3225">
        <f t="shared" si="156"/>
        <v>-0.29284304473206901</v>
      </c>
      <c r="D3225">
        <f t="shared" si="157"/>
        <v>-1.1818687177062006E-4</v>
      </c>
      <c r="E3225" s="2">
        <f t="shared" si="158"/>
        <v>8.2542196830375281E-2</v>
      </c>
      <c r="K3225">
        <v>3220</v>
      </c>
      <c r="L3225" s="8">
        <v>-1.7014222381308601E-4</v>
      </c>
      <c r="M3225" s="8">
        <v>-5.5414665422245796E-3</v>
      </c>
    </row>
    <row r="3226" spans="1:13" x14ac:dyDescent="0.55000000000000004">
      <c r="A3226">
        <v>3221</v>
      </c>
      <c r="C3226">
        <f t="shared" si="156"/>
        <v>-0.23186395790690362</v>
      </c>
      <c r="D3226">
        <f t="shared" si="157"/>
        <v>-1.1192860704380193E-5</v>
      </c>
      <c r="E3226" s="2">
        <f t="shared" si="158"/>
        <v>6.9054048777855018E-3</v>
      </c>
      <c r="K3226">
        <v>3221</v>
      </c>
      <c r="L3226" s="8">
        <v>-2.1926646087429101E-4</v>
      </c>
      <c r="M3226" s="8">
        <v>-0.14876519210508499</v>
      </c>
    </row>
    <row r="3227" spans="1:13" x14ac:dyDescent="0.55000000000000004">
      <c r="A3227">
        <v>3222</v>
      </c>
      <c r="C3227">
        <f t="shared" si="156"/>
        <v>-0.11269190495155781</v>
      </c>
      <c r="D3227">
        <f t="shared" si="157"/>
        <v>9.8610322471874906E-5</v>
      </c>
      <c r="E3227" s="2">
        <f t="shared" si="158"/>
        <v>2.0174750117154621E-2</v>
      </c>
      <c r="K3227">
        <v>3222</v>
      </c>
      <c r="L3227" s="8">
        <v>-2.13474052579158E-4</v>
      </c>
      <c r="M3227" s="8">
        <v>-0.25472975243297602</v>
      </c>
    </row>
    <row r="3228" spans="1:13" x14ac:dyDescent="0.55000000000000004">
      <c r="A3228">
        <v>3223</v>
      </c>
      <c r="C3228">
        <f t="shared" si="156"/>
        <v>3.4763440787597202E-2</v>
      </c>
      <c r="D3228">
        <f t="shared" si="157"/>
        <v>1.8366439324743637E-4</v>
      </c>
      <c r="E3228" s="2">
        <f t="shared" si="158"/>
        <v>0.10999776313860769</v>
      </c>
      <c r="K3228">
        <v>3223</v>
      </c>
      <c r="L3228" s="8">
        <v>-1.54215743518697E-4</v>
      </c>
      <c r="M3228" s="8">
        <v>-0.29689566603536899</v>
      </c>
    </row>
    <row r="3229" spans="1:13" x14ac:dyDescent="0.55000000000000004">
      <c r="A3229">
        <v>3224</v>
      </c>
      <c r="C3229">
        <f t="shared" si="156"/>
        <v>0.17349389564625706</v>
      </c>
      <c r="D3229">
        <f t="shared" si="157"/>
        <v>2.2262257265759358E-4</v>
      </c>
      <c r="E3229" s="2">
        <f t="shared" si="158"/>
        <v>0.19201583425324179</v>
      </c>
      <c r="K3229">
        <v>3224</v>
      </c>
      <c r="L3229" s="8">
        <v>-5.6333144808960901E-5</v>
      </c>
      <c r="M3229" s="8">
        <v>-0.26470221827220503</v>
      </c>
    </row>
    <row r="3230" spans="1:13" x14ac:dyDescent="0.55000000000000004">
      <c r="A3230">
        <v>3225</v>
      </c>
      <c r="C3230">
        <f t="shared" si="156"/>
        <v>0.26868103965886725</v>
      </c>
      <c r="D3230">
        <f t="shared" si="157"/>
        <v>2.0570717884220194E-4</v>
      </c>
      <c r="E3230" s="2">
        <f t="shared" si="158"/>
        <v>0.18913235417499241</v>
      </c>
      <c r="K3230">
        <v>3225</v>
      </c>
      <c r="L3230" s="8">
        <v>5.5658439483639003E-5</v>
      </c>
      <c r="M3230" s="8">
        <v>-0.16621245784942201</v>
      </c>
    </row>
    <row r="3231" spans="1:13" x14ac:dyDescent="0.55000000000000004">
      <c r="A3231">
        <v>3226</v>
      </c>
      <c r="C3231">
        <f t="shared" si="156"/>
        <v>0.29643490606420464</v>
      </c>
      <c r="D3231">
        <f t="shared" si="157"/>
        <v>1.3716361910199972E-4</v>
      </c>
      <c r="E3231" s="2">
        <f t="shared" si="158"/>
        <v>0.10402473801484867</v>
      </c>
      <c r="K3231">
        <v>3226</v>
      </c>
      <c r="L3231" s="8">
        <v>1.5371002232767E-4</v>
      </c>
      <c r="M3231" s="8">
        <v>-2.60937562510207E-2</v>
      </c>
    </row>
    <row r="3232" spans="1:13" x14ac:dyDescent="0.55000000000000004">
      <c r="A3232">
        <v>3227</v>
      </c>
      <c r="C3232">
        <f t="shared" si="156"/>
        <v>0.24978985940039697</v>
      </c>
      <c r="D3232">
        <f t="shared" si="157"/>
        <v>3.4194882146246335E-5</v>
      </c>
      <c r="E3232" s="2">
        <f t="shared" si="158"/>
        <v>1.6700282001727625E-2</v>
      </c>
      <c r="K3232">
        <v>3227</v>
      </c>
      <c r="L3232" s="8">
        <v>2.1326397653198499E-4</v>
      </c>
      <c r="M3232" s="8">
        <v>0.12056028847436</v>
      </c>
    </row>
    <row r="3233" spans="1:13" x14ac:dyDescent="0.55000000000000004">
      <c r="A3233">
        <v>3228</v>
      </c>
      <c r="C3233">
        <f t="shared" si="156"/>
        <v>0.14045282317956551</v>
      </c>
      <c r="D3233">
        <f t="shared" si="157"/>
        <v>-7.7356049457288372E-5</v>
      </c>
      <c r="E3233" s="2">
        <f t="shared" si="158"/>
        <v>9.3250769229083902E-3</v>
      </c>
      <c r="K3233">
        <v>3228</v>
      </c>
      <c r="L3233" s="8">
        <v>2.1940464482020301E-4</v>
      </c>
      <c r="M3233" s="8">
        <v>0.23701926104960599</v>
      </c>
    </row>
    <row r="3234" spans="1:13" x14ac:dyDescent="0.55000000000000004">
      <c r="A3234">
        <v>3229</v>
      </c>
      <c r="C3234">
        <f t="shared" si="156"/>
        <v>-4.1349111465629257E-3</v>
      </c>
      <c r="D3234">
        <f t="shared" si="157"/>
        <v>-1.6949224318212923E-4</v>
      </c>
      <c r="E3234" s="2">
        <f t="shared" si="158"/>
        <v>8.8953182086833171E-2</v>
      </c>
      <c r="K3234">
        <v>3229</v>
      </c>
      <c r="L3234" s="8">
        <v>1.705940587256E-4</v>
      </c>
      <c r="M3234" s="8">
        <v>0.29411528933422998</v>
      </c>
    </row>
    <row r="3235" spans="1:13" x14ac:dyDescent="0.55000000000000004">
      <c r="A3235">
        <v>3230</v>
      </c>
      <c r="C3235">
        <f t="shared" si="156"/>
        <v>-0.14768486993382024</v>
      </c>
      <c r="D3235">
        <f t="shared" si="157"/>
        <v>-2.1908945648280295E-4</v>
      </c>
      <c r="E3235" s="2">
        <f t="shared" si="158"/>
        <v>0.18082326484011277</v>
      </c>
      <c r="K3235">
        <v>3230</v>
      </c>
      <c r="L3235" s="8">
        <v>7.9057132334461096E-5</v>
      </c>
      <c r="M3235" s="8">
        <v>0.27754831884630399</v>
      </c>
    </row>
    <row r="3236" spans="1:13" x14ac:dyDescent="0.55000000000000004">
      <c r="A3236">
        <v>3231</v>
      </c>
      <c r="C3236">
        <f t="shared" si="156"/>
        <v>-0.25416903931775181</v>
      </c>
      <c r="D3236">
        <f t="shared" si="157"/>
        <v>-2.1369983424562026E-4</v>
      </c>
      <c r="E3236" s="2">
        <f t="shared" si="158"/>
        <v>0.1985920589717487</v>
      </c>
      <c r="K3236">
        <v>3231</v>
      </c>
      <c r="L3236" s="8">
        <v>-3.2280143284687002E-5</v>
      </c>
      <c r="M3236" s="8">
        <v>0.19146765011855199</v>
      </c>
    </row>
    <row r="3237" spans="1:13" x14ac:dyDescent="0.55000000000000004">
      <c r="A3237">
        <v>3232</v>
      </c>
      <c r="C3237">
        <f t="shared" si="156"/>
        <v>-0.29686213729119215</v>
      </c>
      <c r="D3237">
        <f t="shared" si="157"/>
        <v>-1.5467605804789111E-4</v>
      </c>
      <c r="E3237" s="2">
        <f t="shared" si="158"/>
        <v>0.12552484635615782</v>
      </c>
      <c r="K3237">
        <v>3232</v>
      </c>
      <c r="L3237" s="8">
        <v>-1.3553265676671399E-4</v>
      </c>
      <c r="M3237" s="8">
        <v>5.7432720639540198E-2</v>
      </c>
    </row>
    <row r="3238" spans="1:13" x14ac:dyDescent="0.55000000000000004">
      <c r="A3238">
        <v>3233</v>
      </c>
      <c r="C3238">
        <f t="shared" si="156"/>
        <v>-0.26504909616288735</v>
      </c>
      <c r="D3238">
        <f t="shared" si="157"/>
        <v>-5.6831851594332255E-5</v>
      </c>
      <c r="E3238" s="2">
        <f t="shared" si="158"/>
        <v>3.0297756048092567E-2</v>
      </c>
      <c r="K3238">
        <v>3233</v>
      </c>
      <c r="L3238" s="8">
        <v>-2.0484017557795601E-4</v>
      </c>
      <c r="M3238" s="8">
        <v>-9.0986590010377399E-2</v>
      </c>
    </row>
    <row r="3239" spans="1:13" x14ac:dyDescent="0.55000000000000004">
      <c r="A3239">
        <v>3234</v>
      </c>
      <c r="C3239">
        <f t="shared" si="156"/>
        <v>-0.166714318689446</v>
      </c>
      <c r="D3239">
        <f t="shared" si="157"/>
        <v>5.5275951690197313E-5</v>
      </c>
      <c r="E3239" s="2">
        <f t="shared" si="158"/>
        <v>2.4903519328176226E-3</v>
      </c>
      <c r="K3239">
        <v>3234</v>
      </c>
      <c r="L3239" s="8">
        <v>-2.22844201679505E-4</v>
      </c>
      <c r="M3239" s="8">
        <v>-0.216617744752369</v>
      </c>
    </row>
    <row r="3240" spans="1:13" x14ac:dyDescent="0.55000000000000004">
      <c r="A3240">
        <v>3235</v>
      </c>
      <c r="C3240">
        <f t="shared" si="156"/>
        <v>-2.6537761283970798E-2</v>
      </c>
      <c r="D3240">
        <f t="shared" si="157"/>
        <v>1.5351065622510289E-4</v>
      </c>
      <c r="E3240" s="2">
        <f t="shared" si="158"/>
        <v>6.836022313866924E-2</v>
      </c>
      <c r="K3240">
        <v>3235</v>
      </c>
      <c r="L3240" s="8">
        <v>-1.8503551504535801E-4</v>
      </c>
      <c r="M3240" s="8">
        <v>-0.28799564152220197</v>
      </c>
    </row>
    <row r="3241" spans="1:13" x14ac:dyDescent="0.55000000000000004">
      <c r="A3241">
        <v>3236</v>
      </c>
      <c r="C3241">
        <f t="shared" si="156"/>
        <v>0.12029921483017988</v>
      </c>
      <c r="D3241">
        <f t="shared" si="157"/>
        <v>2.1321742179490808E-4</v>
      </c>
      <c r="E3241" s="2">
        <f t="shared" si="158"/>
        <v>0.16609085516048674</v>
      </c>
      <c r="K3241">
        <v>3236</v>
      </c>
      <c r="L3241" s="8">
        <v>-1.00883535791102E-4</v>
      </c>
      <c r="M3241" s="8">
        <v>-0.28724324327754502</v>
      </c>
    </row>
    <row r="3242" spans="1:13" x14ac:dyDescent="0.55000000000000004">
      <c r="A3242">
        <v>3237</v>
      </c>
      <c r="C3242">
        <f t="shared" si="156"/>
        <v>0.23694362373036282</v>
      </c>
      <c r="D3242">
        <f t="shared" si="157"/>
        <v>2.1941110876203264E-4</v>
      </c>
      <c r="E3242" s="2">
        <f t="shared" si="158"/>
        <v>0.20384558280519441</v>
      </c>
      <c r="K3242">
        <v>3237</v>
      </c>
      <c r="L3242" s="8">
        <v>8.5353508380562102E-6</v>
      </c>
      <c r="M3242" s="8">
        <v>-0.21454899282631401</v>
      </c>
    </row>
    <row r="3243" spans="1:13" x14ac:dyDescent="0.55000000000000004">
      <c r="A3243">
        <v>3238</v>
      </c>
      <c r="C3243">
        <f t="shared" si="156"/>
        <v>0.29412017744953722</v>
      </c>
      <c r="D3243">
        <f t="shared" si="157"/>
        <v>1.7053723224910622E-4</v>
      </c>
      <c r="E3243" s="2">
        <f t="shared" si="158"/>
        <v>0.14610725981591621</v>
      </c>
      <c r="K3243">
        <v>3238</v>
      </c>
      <c r="L3243" s="8">
        <v>1.1581650590035101E-4</v>
      </c>
      <c r="M3243" s="8">
        <v>-8.81196161564088E-2</v>
      </c>
    </row>
    <row r="3244" spans="1:13" x14ac:dyDescent="0.55000000000000004">
      <c r="A3244">
        <v>3239</v>
      </c>
      <c r="C3244">
        <f t="shared" si="156"/>
        <v>0.27747876619109002</v>
      </c>
      <c r="D3244">
        <f t="shared" si="157"/>
        <v>7.8862105082819214E-5</v>
      </c>
      <c r="E3244" s="2">
        <f t="shared" si="158"/>
        <v>4.7131932883493981E-2</v>
      </c>
      <c r="K3244">
        <v>3239</v>
      </c>
      <c r="L3244" s="8">
        <v>1.9409069858646101E-4</v>
      </c>
      <c r="M3244" s="8">
        <v>6.0379865034280902E-2</v>
      </c>
    </row>
    <row r="3245" spans="1:13" x14ac:dyDescent="0.55000000000000004">
      <c r="A3245">
        <v>3240</v>
      </c>
      <c r="C3245">
        <f t="shared" si="156"/>
        <v>0.19119603340730604</v>
      </c>
      <c r="D3245">
        <f t="shared" si="157"/>
        <v>-3.2605748179027213E-5</v>
      </c>
      <c r="E3245" s="2">
        <f t="shared" si="158"/>
        <v>6.5577020194222211E-6</v>
      </c>
      <c r="K3245">
        <v>3240</v>
      </c>
      <c r="L3245" s="8">
        <v>2.2375367176031199E-4</v>
      </c>
      <c r="M3245" s="8">
        <v>0.19375683445764599</v>
      </c>
    </row>
    <row r="3246" spans="1:13" x14ac:dyDescent="0.55000000000000004">
      <c r="A3246">
        <v>3241</v>
      </c>
      <c r="C3246">
        <f t="shared" si="156"/>
        <v>5.6927126330907192E-2</v>
      </c>
      <c r="D3246">
        <f t="shared" si="157"/>
        <v>-1.3589024592257804E-4</v>
      </c>
      <c r="E3246" s="2">
        <f t="shared" si="158"/>
        <v>4.9141612904711508E-2</v>
      </c>
      <c r="K3246">
        <v>3241</v>
      </c>
      <c r="L3246" s="8">
        <v>1.97376149774787E-4</v>
      </c>
      <c r="M3246" s="8">
        <v>0.27860620271095599</v>
      </c>
    </row>
    <row r="3247" spans="1:13" x14ac:dyDescent="0.55000000000000004">
      <c r="A3247">
        <v>3242</v>
      </c>
      <c r="C3247">
        <f t="shared" si="156"/>
        <v>-9.1629289523877791E-2</v>
      </c>
      <c r="D3247">
        <f t="shared" si="157"/>
        <v>-2.0506915627802483E-4</v>
      </c>
      <c r="E3247" s="2">
        <f t="shared" si="158"/>
        <v>0.14846087444102188</v>
      </c>
      <c r="K3247">
        <v>3242</v>
      </c>
      <c r="L3247" s="8">
        <v>1.21564546645426E-4</v>
      </c>
      <c r="M3247" s="8">
        <v>0.293676919147903</v>
      </c>
    </row>
    <row r="3248" spans="1:13" x14ac:dyDescent="0.55000000000000004">
      <c r="A3248">
        <v>3243</v>
      </c>
      <c r="C3248">
        <f t="shared" si="156"/>
        <v>-0.21718868510246891</v>
      </c>
      <c r="D3248">
        <f t="shared" si="157"/>
        <v>-2.2278003092382804E-4</v>
      </c>
      <c r="E3248" s="2">
        <f t="shared" si="158"/>
        <v>0.20465048223711663</v>
      </c>
      <c r="K3248">
        <v>3243</v>
      </c>
      <c r="L3248" s="8">
        <v>1.5306348677021601E-5</v>
      </c>
      <c r="M3248" s="8">
        <v>0.23519442934491699</v>
      </c>
    </row>
    <row r="3249" spans="1:13" x14ac:dyDescent="0.55000000000000004">
      <c r="A3249">
        <v>3244</v>
      </c>
      <c r="C3249">
        <f t="shared" si="156"/>
        <v>-0.28823829869458573</v>
      </c>
      <c r="D3249">
        <f t="shared" si="157"/>
        <v>-1.8457781363821445E-4</v>
      </c>
      <c r="E3249" s="2">
        <f t="shared" si="158"/>
        <v>0.16487200147135228</v>
      </c>
      <c r="K3249">
        <v>3244</v>
      </c>
      <c r="L3249" s="8">
        <v>-9.4785419271237203E-5</v>
      </c>
      <c r="M3249" s="8">
        <v>0.11780603567218299</v>
      </c>
    </row>
    <row r="3250" spans="1:13" x14ac:dyDescent="0.55000000000000004">
      <c r="A3250">
        <v>3245</v>
      </c>
      <c r="C3250">
        <f t="shared" si="156"/>
        <v>-0.28694617489619428</v>
      </c>
      <c r="D3250">
        <f t="shared" si="157"/>
        <v>-1.0005045572248033E-4</v>
      </c>
      <c r="E3250" s="2">
        <f t="shared" si="158"/>
        <v>6.6491039258129506E-2</v>
      </c>
      <c r="K3250">
        <v>3245</v>
      </c>
      <c r="L3250" s="8">
        <v>-1.8113759095696199E-4</v>
      </c>
      <c r="M3250" s="8">
        <v>-2.9087610450237798E-2</v>
      </c>
    </row>
    <row r="3251" spans="1:13" x14ac:dyDescent="0.55000000000000004">
      <c r="A3251">
        <v>3246</v>
      </c>
      <c r="C3251">
        <f t="shared" si="156"/>
        <v>-0.21363660954484578</v>
      </c>
      <c r="D3251">
        <f t="shared" si="157"/>
        <v>9.5874576842393981E-6</v>
      </c>
      <c r="E3251" s="2">
        <f t="shared" si="158"/>
        <v>2.0196508282510281E-3</v>
      </c>
      <c r="K3251">
        <v>3246</v>
      </c>
      <c r="L3251" s="8">
        <v>-2.2212272929148199E-4</v>
      </c>
      <c r="M3251" s="8">
        <v>-0.168696084088961</v>
      </c>
    </row>
    <row r="3252" spans="1:13" x14ac:dyDescent="0.55000000000000004">
      <c r="A3252">
        <v>3247</v>
      </c>
      <c r="C3252">
        <f t="shared" si="156"/>
        <v>-8.6708758300174299E-2</v>
      </c>
      <c r="D3252">
        <f t="shared" si="157"/>
        <v>1.1681912129978853E-4</v>
      </c>
      <c r="E3252" s="2">
        <f t="shared" si="158"/>
        <v>3.2164563977642203E-2</v>
      </c>
      <c r="K3252">
        <v>3247</v>
      </c>
      <c r="L3252" s="8">
        <v>-2.0747585212557701E-4</v>
      </c>
      <c r="M3252" s="8">
        <v>-0.26605357695307602</v>
      </c>
    </row>
    <row r="3253" spans="1:13" x14ac:dyDescent="0.55000000000000004">
      <c r="A3253">
        <v>3248</v>
      </c>
      <c r="C3253">
        <f t="shared" si="156"/>
        <v>6.1981163600117857E-2</v>
      </c>
      <c r="D3253">
        <f t="shared" si="157"/>
        <v>1.9473164781999168E-4</v>
      </c>
      <c r="E3253" s="2">
        <f t="shared" si="158"/>
        <v>0.12870691840108489</v>
      </c>
      <c r="K3253">
        <v>3248</v>
      </c>
      <c r="L3253" s="8">
        <v>-1.4086536070807601E-4</v>
      </c>
      <c r="M3253" s="8">
        <v>-0.29677630099272501</v>
      </c>
    </row>
    <row r="3254" spans="1:13" x14ac:dyDescent="0.55000000000000004">
      <c r="A3254">
        <v>3249</v>
      </c>
      <c r="C3254">
        <f t="shared" si="156"/>
        <v>0.19511511989811628</v>
      </c>
      <c r="D3254">
        <f t="shared" si="157"/>
        <v>2.2377063535622334E-4</v>
      </c>
      <c r="E3254" s="2">
        <f t="shared" si="158"/>
        <v>0.20095915367748923</v>
      </c>
      <c r="K3254">
        <v>3249</v>
      </c>
      <c r="L3254" s="8">
        <v>-3.8974265835982902E-5</v>
      </c>
      <c r="M3254" s="8">
        <v>-0.25316955938223701</v>
      </c>
    </row>
    <row r="3255" spans="1:13" x14ac:dyDescent="0.55000000000000004">
      <c r="A3255">
        <v>3250</v>
      </c>
      <c r="C3255">
        <f t="shared" si="156"/>
        <v>0.27927929380209526</v>
      </c>
      <c r="D3255">
        <f t="shared" si="157"/>
        <v>1.9664791012879171E-4</v>
      </c>
      <c r="E3255" s="2">
        <f t="shared" si="158"/>
        <v>0.18099427969638518</v>
      </c>
      <c r="K3255">
        <v>3250</v>
      </c>
      <c r="L3255" s="8">
        <v>7.2678175693524695E-5</v>
      </c>
      <c r="M3255" s="8">
        <v>-0.146154931074542</v>
      </c>
    </row>
    <row r="3256" spans="1:13" x14ac:dyDescent="0.55000000000000004">
      <c r="A3256">
        <v>3251</v>
      </c>
      <c r="C3256">
        <f t="shared" si="156"/>
        <v>0.29335025170252299</v>
      </c>
      <c r="D3256">
        <f t="shared" si="157"/>
        <v>1.2017070446946915E-4</v>
      </c>
      <c r="E3256" s="2">
        <f t="shared" si="158"/>
        <v>8.7548019210612615E-2</v>
      </c>
      <c r="K3256">
        <v>3251</v>
      </c>
      <c r="L3256" s="8">
        <v>1.66127917257919E-4</v>
      </c>
      <c r="M3256" s="8">
        <v>-2.53489359986055E-3</v>
      </c>
    </row>
    <row r="3257" spans="1:13" x14ac:dyDescent="0.55000000000000004">
      <c r="A3257">
        <v>3252</v>
      </c>
      <c r="C3257">
        <f t="shared" si="156"/>
        <v>0.23379647975904741</v>
      </c>
      <c r="D3257">
        <f t="shared" si="157"/>
        <v>1.3533184985003832E-5</v>
      </c>
      <c r="E3257" s="2">
        <f t="shared" si="158"/>
        <v>8.4780737599804475E-3</v>
      </c>
      <c r="K3257">
        <v>3252</v>
      </c>
      <c r="L3257" s="8">
        <v>2.1796989136229001E-4</v>
      </c>
      <c r="M3257" s="8">
        <v>0.14172002370224401</v>
      </c>
    </row>
    <row r="3258" spans="1:13" x14ac:dyDescent="0.55000000000000004">
      <c r="A3258">
        <v>3253</v>
      </c>
      <c r="C3258">
        <f t="shared" si="156"/>
        <v>0.115564719434832</v>
      </c>
      <c r="D3258">
        <f t="shared" si="157"/>
        <v>-9.650087867379151E-5</v>
      </c>
      <c r="E3258" s="2">
        <f t="shared" si="158"/>
        <v>1.8202208995541432E-2</v>
      </c>
      <c r="K3258">
        <v>3253</v>
      </c>
      <c r="L3258" s="8">
        <v>2.1521995398793699E-4</v>
      </c>
      <c r="M3258" s="8">
        <v>0.25048028190092197</v>
      </c>
    </row>
    <row r="3259" spans="1:13" x14ac:dyDescent="0.55000000000000004">
      <c r="A3259">
        <v>3254</v>
      </c>
      <c r="C3259">
        <f t="shared" si="156"/>
        <v>-3.1671349554367248E-2</v>
      </c>
      <c r="D3259">
        <f t="shared" si="157"/>
        <v>-1.8231525586165085E-4</v>
      </c>
      <c r="E3259" s="2">
        <f t="shared" si="158"/>
        <v>0.10770050378908769</v>
      </c>
      <c r="K3259">
        <v>3254</v>
      </c>
      <c r="L3259" s="8">
        <v>1.58566844009641E-4</v>
      </c>
      <c r="M3259" s="8">
        <v>0.296506199630655</v>
      </c>
    </row>
    <row r="3260" spans="1:13" x14ac:dyDescent="0.55000000000000004">
      <c r="A3260">
        <v>3255</v>
      </c>
      <c r="C3260">
        <f t="shared" si="156"/>
        <v>-0.17095857738649151</v>
      </c>
      <c r="D3260">
        <f t="shared" si="157"/>
        <v>-2.2237234673038584E-4</v>
      </c>
      <c r="E3260" s="2">
        <f t="shared" si="158"/>
        <v>0.19292200696910999</v>
      </c>
      <c r="K3260">
        <v>3255</v>
      </c>
      <c r="L3260" s="8">
        <v>6.21996842718453E-5</v>
      </c>
      <c r="M3260" s="8">
        <v>0.26827030027196802</v>
      </c>
    </row>
    <row r="3261" spans="1:13" x14ac:dyDescent="0.55000000000000004">
      <c r="A3261">
        <v>3256</v>
      </c>
      <c r="C3261">
        <f t="shared" si="156"/>
        <v>-0.26733880581549851</v>
      </c>
      <c r="D3261">
        <f t="shared" si="157"/>
        <v>-2.0661866580695703E-4</v>
      </c>
      <c r="E3261" s="2">
        <f t="shared" si="158"/>
        <v>0.19376128988086239</v>
      </c>
      <c r="K3261">
        <v>3256</v>
      </c>
      <c r="L3261" s="8">
        <v>-4.9745772250662302E-5</v>
      </c>
      <c r="M3261" s="8">
        <v>0.17284443998204699</v>
      </c>
    </row>
    <row r="3262" spans="1:13" x14ac:dyDescent="0.55000000000000004">
      <c r="A3262">
        <v>3257</v>
      </c>
      <c r="C3262">
        <f t="shared" si="156"/>
        <v>-0.29662262903973202</v>
      </c>
      <c r="D3262">
        <f t="shared" si="157"/>
        <v>-1.3900805494189848E-4</v>
      </c>
      <c r="E3262" s="2">
        <f t="shared" si="158"/>
        <v>0.10939638705422094</v>
      </c>
      <c r="K3262">
        <v>3257</v>
      </c>
      <c r="L3262" s="8">
        <v>-1.4923209151262499E-4</v>
      </c>
      <c r="M3262" s="8">
        <v>3.4128617449560798E-2</v>
      </c>
    </row>
    <row r="3263" spans="1:13" x14ac:dyDescent="0.55000000000000004">
      <c r="A3263">
        <v>3258</v>
      </c>
      <c r="C3263">
        <f t="shared" si="156"/>
        <v>-0.25146042468507812</v>
      </c>
      <c r="D3263">
        <f t="shared" si="157"/>
        <v>-3.6509352345344306E-5</v>
      </c>
      <c r="E3263" s="2">
        <f t="shared" si="158"/>
        <v>1.913394274497543E-2</v>
      </c>
      <c r="K3263">
        <v>3258</v>
      </c>
      <c r="L3263" s="8">
        <v>-2.11342307686565E-4</v>
      </c>
      <c r="M3263" s="8">
        <v>-0.113134929041739</v>
      </c>
    </row>
    <row r="3264" spans="1:13" x14ac:dyDescent="0.55000000000000004">
      <c r="A3264">
        <v>3259</v>
      </c>
      <c r="C3264">
        <f t="shared" si="156"/>
        <v>-0.14318695409954868</v>
      </c>
      <c r="D3264">
        <f t="shared" si="157"/>
        <v>7.5152428135079745E-5</v>
      </c>
      <c r="E3264" s="2">
        <f t="shared" si="158"/>
        <v>7.8989747700279733E-3</v>
      </c>
      <c r="K3264">
        <v>3259</v>
      </c>
      <c r="L3264" s="8">
        <v>-2.2052053182791199E-4</v>
      </c>
      <c r="M3264" s="8">
        <v>-0.23206313071639001</v>
      </c>
    </row>
    <row r="3265" spans="1:13" x14ac:dyDescent="0.55000000000000004">
      <c r="A3265">
        <v>3260</v>
      </c>
      <c r="C3265">
        <f t="shared" si="156"/>
        <v>1.0234238234477088E-3</v>
      </c>
      <c r="D3265">
        <f t="shared" si="157"/>
        <v>1.6795253324109542E-4</v>
      </c>
      <c r="E3265" s="2">
        <f t="shared" si="158"/>
        <v>8.6373157467147077E-2</v>
      </c>
      <c r="K3265">
        <v>3260</v>
      </c>
      <c r="L3265" s="8">
        <v>-1.7446802076289601E-4</v>
      </c>
      <c r="M3265" s="8">
        <v>-0.292869681687973</v>
      </c>
    </row>
    <row r="3266" spans="1:13" x14ac:dyDescent="0.55000000000000004">
      <c r="A3266">
        <v>3261</v>
      </c>
      <c r="C3266">
        <f t="shared" si="156"/>
        <v>0.14497694393693467</v>
      </c>
      <c r="D3266">
        <f t="shared" si="157"/>
        <v>2.1860009266175685E-4</v>
      </c>
      <c r="E3266" s="2">
        <f t="shared" si="158"/>
        <v>0.18088191708162002</v>
      </c>
      <c r="K3266">
        <v>3261</v>
      </c>
      <c r="L3266" s="8">
        <v>-8.4718911576788905E-5</v>
      </c>
      <c r="M3266" s="8">
        <v>-0.28032520404920003</v>
      </c>
    </row>
    <row r="3267" spans="1:13" x14ac:dyDescent="0.55000000000000004">
      <c r="A3267">
        <v>3262</v>
      </c>
      <c r="C3267">
        <f t="shared" si="156"/>
        <v>0.25254430699592439</v>
      </c>
      <c r="D3267">
        <f t="shared" si="157"/>
        <v>2.1438363654974953E-4</v>
      </c>
      <c r="E3267" s="2">
        <f t="shared" si="158"/>
        <v>0.20260427575736076</v>
      </c>
      <c r="K3267">
        <v>3262</v>
      </c>
      <c r="L3267" s="8">
        <v>2.62485745716976E-5</v>
      </c>
      <c r="M3267" s="8">
        <v>-0.197571540044991</v>
      </c>
    </row>
    <row r="3268" spans="1:13" x14ac:dyDescent="0.55000000000000004">
      <c r="A3268">
        <v>3263</v>
      </c>
      <c r="C3268">
        <f t="shared" si="156"/>
        <v>0.29672837221056164</v>
      </c>
      <c r="D3268">
        <f t="shared" si="157"/>
        <v>1.5636140651226823E-4</v>
      </c>
      <c r="E3268" s="2">
        <f t="shared" si="158"/>
        <v>0.13108978280929282</v>
      </c>
      <c r="K3268">
        <v>3263</v>
      </c>
      <c r="L3268" s="8">
        <v>1.3064194238436699E-4</v>
      </c>
      <c r="M3268" s="8">
        <v>-6.5334858191660794E-2</v>
      </c>
    </row>
    <row r="3269" spans="1:13" x14ac:dyDescent="0.55000000000000004">
      <c r="A3269">
        <v>3264</v>
      </c>
      <c r="C3269">
        <f t="shared" si="156"/>
        <v>0.26643987053912754</v>
      </c>
      <c r="D3269">
        <f t="shared" si="157"/>
        <v>5.909575927872113E-5</v>
      </c>
      <c r="E3269" s="2">
        <f t="shared" si="158"/>
        <v>3.3552907098169514E-2</v>
      </c>
      <c r="K3269">
        <v>3264</v>
      </c>
      <c r="L3269" s="8">
        <v>2.0231522528310001E-4</v>
      </c>
      <c r="M3269" s="8">
        <v>8.32653442038057E-2</v>
      </c>
    </row>
    <row r="3270" spans="1:13" x14ac:dyDescent="0.55000000000000004">
      <c r="A3270">
        <v>3265</v>
      </c>
      <c r="C3270">
        <f t="shared" ref="C3270:C3333" si="159">$D$1*COS($B$2*(A3270-$L$2)+$B$1)</f>
        <v>0.169280577469341</v>
      </c>
      <c r="D3270">
        <f t="shared" ref="D3270:D3333" si="160">$D$2*COS($B$2*(A3270-$L$3)+$B$3)</f>
        <v>-5.3001677895178715E-5</v>
      </c>
      <c r="E3270" s="2">
        <f t="shared" ref="E3270:E3333" si="161">(M3270-C3270)^2</f>
        <v>1.7414469101717615E-3</v>
      </c>
      <c r="K3270">
        <v>3265</v>
      </c>
      <c r="L3270" s="8">
        <v>2.2331740493714101E-4</v>
      </c>
      <c r="M3270" s="8">
        <v>0.211011224602734</v>
      </c>
    </row>
    <row r="3271" spans="1:13" x14ac:dyDescent="0.55000000000000004">
      <c r="A3271">
        <v>3266</v>
      </c>
      <c r="C3271">
        <f t="shared" si="159"/>
        <v>2.9635427606210164E-2</v>
      </c>
      <c r="D3271">
        <f t="shared" si="160"/>
        <v>-1.5179681110411624E-4</v>
      </c>
      <c r="E3271" s="2">
        <f t="shared" si="161"/>
        <v>6.5675649188320459E-2</v>
      </c>
      <c r="K3271">
        <v>3266</v>
      </c>
      <c r="L3271" s="8">
        <v>1.88388355164071E-4</v>
      </c>
      <c r="M3271" s="8">
        <v>0.285908034781305</v>
      </c>
    </row>
    <row r="3272" spans="1:13" x14ac:dyDescent="0.55000000000000004">
      <c r="A3272">
        <v>3267</v>
      </c>
      <c r="C3272">
        <f t="shared" si="159"/>
        <v>-0.11744758991884378</v>
      </c>
      <c r="D3272">
        <f t="shared" si="160"/>
        <v>-2.1249414434831599E-4</v>
      </c>
      <c r="E3272" s="2">
        <f t="shared" si="161"/>
        <v>0.16536015108268615</v>
      </c>
      <c r="K3272">
        <v>3267</v>
      </c>
      <c r="L3272" s="8">
        <v>1.0627627316364999E-4</v>
      </c>
      <c r="M3272" s="8">
        <v>0.28919740400421701</v>
      </c>
    </row>
    <row r="3273" spans="1:13" x14ac:dyDescent="0.55000000000000004">
      <c r="A3273">
        <v>3268</v>
      </c>
      <c r="C3273">
        <f t="shared" si="159"/>
        <v>-0.23505373797518928</v>
      </c>
      <c r="D3273">
        <f t="shared" si="160"/>
        <v>-2.1985992638346238E-4</v>
      </c>
      <c r="E3273" s="2">
        <f t="shared" si="161"/>
        <v>0.20712440879091021</v>
      </c>
      <c r="K3273">
        <v>3268</v>
      </c>
      <c r="L3273" s="8">
        <v>-2.4533607407412101E-6</v>
      </c>
      <c r="M3273" s="8">
        <v>0.22005548934382499</v>
      </c>
    </row>
    <row r="3274" spans="1:13" x14ac:dyDescent="0.55000000000000004">
      <c r="A3274">
        <v>3269</v>
      </c>
      <c r="C3274">
        <f t="shared" si="159"/>
        <v>-0.29366635233944383</v>
      </c>
      <c r="D3274">
        <f t="shared" si="160"/>
        <v>-1.7204550117590382E-4</v>
      </c>
      <c r="E3274" s="2">
        <f t="shared" si="161"/>
        <v>0.15168350389575269</v>
      </c>
      <c r="K3274">
        <v>3269</v>
      </c>
      <c r="L3274" s="8">
        <v>-1.1056853522806899E-4</v>
      </c>
      <c r="M3274" s="8">
        <v>9.5799312252125401E-2</v>
      </c>
    </row>
    <row r="3275" spans="1:13" x14ac:dyDescent="0.55000000000000004">
      <c r="A3275">
        <v>3270</v>
      </c>
      <c r="C3275">
        <f t="shared" si="159"/>
        <v>-0.27857490226281467</v>
      </c>
      <c r="D3275">
        <f t="shared" si="160"/>
        <v>-8.1051281606138833E-5</v>
      </c>
      <c r="E3275" s="2">
        <f t="shared" si="161"/>
        <v>5.1132291930594306E-2</v>
      </c>
      <c r="K3275">
        <v>3270</v>
      </c>
      <c r="L3275" s="8">
        <v>-1.90991134150132E-4</v>
      </c>
      <c r="M3275" s="8">
        <v>-5.2450396888907201E-2</v>
      </c>
    </row>
    <row r="3276" spans="1:13" x14ac:dyDescent="0.55000000000000004">
      <c r="A3276">
        <v>3271</v>
      </c>
      <c r="C3276">
        <f t="shared" si="159"/>
        <v>-0.1935670236115834</v>
      </c>
      <c r="D3276">
        <f t="shared" si="160"/>
        <v>3.028510122234592E-5</v>
      </c>
      <c r="E3276" s="2">
        <f t="shared" si="161"/>
        <v>3.6041350200392891E-5</v>
      </c>
      <c r="K3276">
        <v>3271</v>
      </c>
      <c r="L3276" s="8">
        <v>-2.2357881870131599E-4</v>
      </c>
      <c r="M3276" s="8">
        <v>-0.187563578750473</v>
      </c>
    </row>
    <row r="3277" spans="1:13" x14ac:dyDescent="0.55000000000000004">
      <c r="A3277">
        <v>3272</v>
      </c>
      <c r="C3277">
        <f t="shared" si="159"/>
        <v>-5.9977902102971839E-2</v>
      </c>
      <c r="D3277">
        <f t="shared" si="160"/>
        <v>1.3402056200330535E-4</v>
      </c>
      <c r="E3277" s="2">
        <f t="shared" si="161"/>
        <v>4.6536152416869557E-2</v>
      </c>
      <c r="K3277">
        <v>3272</v>
      </c>
      <c r="L3277" s="8">
        <v>-2.0016980112645799E-4</v>
      </c>
      <c r="M3277" s="8">
        <v>-0.27570029875401397</v>
      </c>
    </row>
    <row r="3278" spans="1:13" x14ac:dyDescent="0.55000000000000004">
      <c r="A3278">
        <v>3273</v>
      </c>
      <c r="C3278">
        <f t="shared" si="159"/>
        <v>8.8664408597556241E-2</v>
      </c>
      <c r="D3278">
        <f t="shared" si="160"/>
        <v>2.0411968665007258E-4</v>
      </c>
      <c r="E3278" s="2">
        <f t="shared" si="161"/>
        <v>0.14703434516397459</v>
      </c>
      <c r="K3278">
        <v>3273</v>
      </c>
      <c r="L3278" s="8">
        <v>-1.26627015096185E-4</v>
      </c>
      <c r="M3278" s="8">
        <v>-0.29478616861412898</v>
      </c>
    </row>
    <row r="3279" spans="1:13" x14ac:dyDescent="0.55000000000000004">
      <c r="A3279">
        <v>3274</v>
      </c>
      <c r="C3279">
        <f t="shared" si="159"/>
        <v>0.21505382163966136</v>
      </c>
      <c r="D3279">
        <f t="shared" si="160"/>
        <v>2.2298907245059065E-4</v>
      </c>
      <c r="E3279" s="2">
        <f t="shared" si="161"/>
        <v>0.20711130926588725</v>
      </c>
      <c r="K3279">
        <v>3274</v>
      </c>
      <c r="L3279" s="8">
        <v>-2.1369707598101201E-5</v>
      </c>
      <c r="M3279" s="8">
        <v>-0.240041013824209</v>
      </c>
    </row>
    <row r="3280" spans="1:13" x14ac:dyDescent="0.55000000000000004">
      <c r="A3280">
        <v>3275</v>
      </c>
      <c r="C3280">
        <f t="shared" si="159"/>
        <v>0.28746925842510551</v>
      </c>
      <c r="D3280">
        <f t="shared" si="160"/>
        <v>1.8589290130272034E-4</v>
      </c>
      <c r="E3280" s="2">
        <f t="shared" si="161"/>
        <v>0.17027619019213877</v>
      </c>
      <c r="K3280">
        <v>3275</v>
      </c>
      <c r="L3280" s="8">
        <v>8.9239775735969402E-5</v>
      </c>
      <c r="M3280" s="8">
        <v>-0.125176098015675</v>
      </c>
    </row>
    <row r="3281" spans="1:13" x14ac:dyDescent="0.55000000000000004">
      <c r="A3281">
        <v>3276</v>
      </c>
      <c r="C3281">
        <f t="shared" si="159"/>
        <v>0.28773597071757634</v>
      </c>
      <c r="D3281">
        <f t="shared" si="160"/>
        <v>1.0214153024077933E-4</v>
      </c>
      <c r="E3281" s="2">
        <f t="shared" si="161"/>
        <v>7.1126768492292186E-2</v>
      </c>
      <c r="K3281">
        <v>3276</v>
      </c>
      <c r="L3281" s="8">
        <v>1.77498603633589E-4</v>
      </c>
      <c r="M3281" s="8">
        <v>2.10399480770199E-2</v>
      </c>
    </row>
    <row r="3282" spans="1:13" x14ac:dyDescent="0.55000000000000004">
      <c r="A3282">
        <v>3277</v>
      </c>
      <c r="C3282">
        <f t="shared" si="159"/>
        <v>0.21578701935352024</v>
      </c>
      <c r="D3282">
        <f t="shared" si="160"/>
        <v>-7.2452119398725904E-6</v>
      </c>
      <c r="E3282" s="2">
        <f t="shared" si="161"/>
        <v>2.8945057119143165E-3</v>
      </c>
      <c r="K3282">
        <v>3277</v>
      </c>
      <c r="L3282" s="8">
        <v>2.2130180512978099E-4</v>
      </c>
      <c r="M3282" s="8">
        <v>0.16198640865146299</v>
      </c>
    </row>
    <row r="3283" spans="1:13" x14ac:dyDescent="0.55000000000000004">
      <c r="A3283">
        <v>3278</v>
      </c>
      <c r="C3283">
        <f t="shared" si="159"/>
        <v>8.9680074561206122E-2</v>
      </c>
      <c r="D3283">
        <f t="shared" si="160"/>
        <v>-1.1481355864056695E-4</v>
      </c>
      <c r="E3283" s="2">
        <f t="shared" si="161"/>
        <v>2.9819174566893154E-2</v>
      </c>
      <c r="K3283">
        <v>3278</v>
      </c>
      <c r="L3283" s="8">
        <v>2.0967859667448901E-4</v>
      </c>
      <c r="M3283" s="8">
        <v>0.26236236828842402</v>
      </c>
    </row>
    <row r="3284" spans="1:13" x14ac:dyDescent="0.55000000000000004">
      <c r="A3284">
        <v>3279</v>
      </c>
      <c r="C3284">
        <f t="shared" si="159"/>
        <v>-5.8934678637865619E-2</v>
      </c>
      <c r="D3284">
        <f t="shared" si="160"/>
        <v>-1.935661221994585E-4</v>
      </c>
      <c r="E3284" s="2">
        <f t="shared" si="161"/>
        <v>0.12670946076889067</v>
      </c>
      <c r="K3284">
        <v>3279</v>
      </c>
      <c r="L3284" s="8">
        <v>1.45540082930492E-4</v>
      </c>
      <c r="M3284" s="8">
        <v>0.29702804520957699</v>
      </c>
    </row>
    <row r="3285" spans="1:13" x14ac:dyDescent="0.55000000000000004">
      <c r="A3285">
        <v>3280</v>
      </c>
      <c r="C3285">
        <f t="shared" si="159"/>
        <v>-0.19275806974535431</v>
      </c>
      <c r="D3285">
        <f t="shared" si="160"/>
        <v>-2.2373766913781043E-4</v>
      </c>
      <c r="E3285" s="2">
        <f t="shared" si="161"/>
        <v>0.20255335130617963</v>
      </c>
      <c r="K3285">
        <v>3280</v>
      </c>
      <c r="L3285" s="8">
        <v>4.4950152551426801E-5</v>
      </c>
      <c r="M3285" s="8">
        <v>0.25730120557977398</v>
      </c>
    </row>
    <row r="3286" spans="1:13" x14ac:dyDescent="0.55000000000000004">
      <c r="A3286">
        <v>3281</v>
      </c>
      <c r="C3286">
        <f t="shared" si="159"/>
        <v>-0.27820324836449162</v>
      </c>
      <c r="D3286">
        <f t="shared" si="160"/>
        <v>-1.9775577713844792E-4</v>
      </c>
      <c r="E3286" s="2">
        <f t="shared" si="161"/>
        <v>0.18604982287003971</v>
      </c>
      <c r="K3286">
        <v>3281</v>
      </c>
      <c r="L3286" s="8">
        <v>-6.6897822384645402E-5</v>
      </c>
      <c r="M3286" s="8">
        <v>0.15313168283171899</v>
      </c>
    </row>
    <row r="3287" spans="1:13" x14ac:dyDescent="0.55000000000000004">
      <c r="A3287">
        <v>3282</v>
      </c>
      <c r="C3287">
        <f t="shared" si="159"/>
        <v>-0.29382527570333683</v>
      </c>
      <c r="D3287">
        <f t="shared" si="160"/>
        <v>-1.22141353438381E-4</v>
      </c>
      <c r="E3287" s="2">
        <f t="shared" si="161"/>
        <v>9.2680459689695349E-2</v>
      </c>
      <c r="K3287">
        <v>3282</v>
      </c>
      <c r="L3287" s="8">
        <v>-1.6199082270052201E-4</v>
      </c>
      <c r="M3287" s="8">
        <v>1.0609380158467701E-2</v>
      </c>
    </row>
    <row r="3288" spans="1:13" x14ac:dyDescent="0.55000000000000004">
      <c r="A3288">
        <v>3283</v>
      </c>
      <c r="C3288">
        <f t="shared" si="159"/>
        <v>-0.23570335218736477</v>
      </c>
      <c r="D3288">
        <f t="shared" si="160"/>
        <v>-1.5872024562360084E-5</v>
      </c>
      <c r="E3288" s="2">
        <f t="shared" si="161"/>
        <v>1.0227933162529686E-2</v>
      </c>
      <c r="K3288">
        <v>3283</v>
      </c>
      <c r="L3288" s="8">
        <v>-2.1651221655294599E-4</v>
      </c>
      <c r="M3288" s="8">
        <v>-0.13457010759128901</v>
      </c>
    </row>
    <row r="3289" spans="1:13" x14ac:dyDescent="0.55000000000000004">
      <c r="A3289">
        <v>3284</v>
      </c>
      <c r="C3289">
        <f t="shared" si="159"/>
        <v>-0.11842485550450807</v>
      </c>
      <c r="D3289">
        <f t="shared" si="160"/>
        <v>9.4380847924444852E-5</v>
      </c>
      <c r="E3289" s="2">
        <f t="shared" si="161"/>
        <v>1.6287074100233227E-2</v>
      </c>
      <c r="K3289">
        <v>3284</v>
      </c>
      <c r="L3289" s="8">
        <v>-2.1680678262540499E-4</v>
      </c>
      <c r="M3289" s="8">
        <v>-0.246045677082467</v>
      </c>
    </row>
    <row r="3290" spans="1:13" x14ac:dyDescent="0.55000000000000004">
      <c r="A3290">
        <v>3285</v>
      </c>
      <c r="C3290">
        <f t="shared" si="159"/>
        <v>2.8575783712085419E-2</v>
      </c>
      <c r="D3290">
        <f t="shared" si="160"/>
        <v>1.809461169726414E-4</v>
      </c>
      <c r="E3290" s="2">
        <f t="shared" si="161"/>
        <v>0.10528296401287572</v>
      </c>
      <c r="K3290">
        <v>3285</v>
      </c>
      <c r="L3290" s="8">
        <v>-1.62800745017697E-4</v>
      </c>
      <c r="M3290" s="8">
        <v>-0.295897580391774</v>
      </c>
    </row>
    <row r="3291" spans="1:13" x14ac:dyDescent="0.55000000000000004">
      <c r="A3291">
        <v>3286</v>
      </c>
      <c r="C3291">
        <f t="shared" si="159"/>
        <v>0.16840450354489397</v>
      </c>
      <c r="D3291">
        <f t="shared" si="160"/>
        <v>2.220977247020287E-4</v>
      </c>
      <c r="E3291" s="2">
        <f t="shared" si="161"/>
        <v>0.19363925229634113</v>
      </c>
      <c r="K3291">
        <v>3286</v>
      </c>
      <c r="L3291" s="8">
        <v>-6.8020250877806203E-5</v>
      </c>
      <c r="M3291" s="8">
        <v>-0.271640099076637</v>
      </c>
    </row>
    <row r="3292" spans="1:13" x14ac:dyDescent="0.55000000000000004">
      <c r="A3292">
        <v>3287</v>
      </c>
      <c r="C3292">
        <f t="shared" si="159"/>
        <v>0.26596724267537275</v>
      </c>
      <c r="D3292">
        <f t="shared" si="160"/>
        <v>2.0750748498075481E-4</v>
      </c>
      <c r="E3292" s="2">
        <f t="shared" si="161"/>
        <v>0.19830626191706477</v>
      </c>
      <c r="K3292">
        <v>3287</v>
      </c>
      <c r="L3292" s="8">
        <v>4.3796337061433003E-5</v>
      </c>
      <c r="M3292" s="8">
        <v>-0.17934866981492301</v>
      </c>
    </row>
    <row r="3293" spans="1:13" x14ac:dyDescent="0.55000000000000004">
      <c r="A3293">
        <v>3288</v>
      </c>
      <c r="C3293">
        <f t="shared" si="159"/>
        <v>0.29677781003899234</v>
      </c>
      <c r="D3293">
        <f t="shared" si="160"/>
        <v>1.4083724044004956E-4</v>
      </c>
      <c r="E3293" s="2">
        <f t="shared" si="161"/>
        <v>0.11486409819233809</v>
      </c>
      <c r="K3293">
        <v>3288</v>
      </c>
      <c r="L3293" s="8">
        <v>1.4464386069088601E-4</v>
      </c>
      <c r="M3293" s="8">
        <v>-4.2138253599688098E-2</v>
      </c>
    </row>
    <row r="3294" spans="1:13" x14ac:dyDescent="0.55000000000000004">
      <c r="A3294">
        <v>3289</v>
      </c>
      <c r="C3294">
        <f t="shared" si="159"/>
        <v>0.25310340266384707</v>
      </c>
      <c r="D3294">
        <f t="shared" si="160"/>
        <v>3.8819817163981036E-5</v>
      </c>
      <c r="E3294" s="2">
        <f t="shared" si="161"/>
        <v>2.1749599151481738E-2</v>
      </c>
      <c r="K3294">
        <v>3289</v>
      </c>
      <c r="L3294" s="8">
        <v>2.0926443210493901E-4</v>
      </c>
      <c r="M3294" s="8">
        <v>0.10562594963633599</v>
      </c>
    </row>
    <row r="3295" spans="1:13" x14ac:dyDescent="0.55000000000000004">
      <c r="A3295">
        <v>3290</v>
      </c>
      <c r="C3295">
        <f t="shared" si="159"/>
        <v>0.1459053762164057</v>
      </c>
      <c r="D3295">
        <f t="shared" si="160"/>
        <v>-7.2940561964690307E-5</v>
      </c>
      <c r="E3295" s="2">
        <f t="shared" si="161"/>
        <v>6.5658774809710073E-3</v>
      </c>
      <c r="K3295">
        <v>3290</v>
      </c>
      <c r="L3295" s="8">
        <v>2.21473428316021E-4</v>
      </c>
      <c r="M3295" s="8">
        <v>0.22693547853012</v>
      </c>
    </row>
    <row r="3296" spans="1:13" x14ac:dyDescent="0.55000000000000004">
      <c r="A3296">
        <v>3291</v>
      </c>
      <c r="C3296">
        <f t="shared" si="159"/>
        <v>2.0881757799581704E-3</v>
      </c>
      <c r="D3296">
        <f t="shared" si="160"/>
        <v>-1.6639439750528137E-4</v>
      </c>
      <c r="E3296" s="2">
        <f t="shared" si="161"/>
        <v>8.3705734450646843E-2</v>
      </c>
      <c r="K3296">
        <v>3291</v>
      </c>
      <c r="L3296" s="8">
        <v>1.7821303048395299E-4</v>
      </c>
      <c r="M3296" s="8">
        <v>0.29140760902053198</v>
      </c>
    </row>
    <row r="3297" spans="1:13" x14ac:dyDescent="0.55000000000000004">
      <c r="A3297">
        <v>3292</v>
      </c>
      <c r="C3297">
        <f t="shared" si="159"/>
        <v>-0.14225311276010821</v>
      </c>
      <c r="D3297">
        <f t="shared" si="160"/>
        <v>-2.1808674658729547E-4</v>
      </c>
      <c r="E3297" s="2">
        <f t="shared" si="161"/>
        <v>0.18075082941236736</v>
      </c>
      <c r="K3297">
        <v>3292</v>
      </c>
      <c r="L3297" s="8">
        <v>9.0318073613800804E-5</v>
      </c>
      <c r="M3297" s="8">
        <v>0.28289489607019003</v>
      </c>
    </row>
    <row r="3298" spans="1:13" x14ac:dyDescent="0.55000000000000004">
      <c r="A3298">
        <v>3293</v>
      </c>
      <c r="C3298">
        <f t="shared" si="159"/>
        <v>-0.25089186845725509</v>
      </c>
      <c r="D3298">
        <f t="shared" si="160"/>
        <v>-2.1504391918086667E-4</v>
      </c>
      <c r="E3298" s="2">
        <f t="shared" si="161"/>
        <v>0.20649869054097958</v>
      </c>
      <c r="K3298">
        <v>3293</v>
      </c>
      <c r="L3298" s="8">
        <v>-2.0197605085579599E-5</v>
      </c>
      <c r="M3298" s="8">
        <v>0.203529401446542</v>
      </c>
    </row>
    <row r="3299" spans="1:13" x14ac:dyDescent="0.55000000000000004">
      <c r="A3299">
        <v>3294</v>
      </c>
      <c r="C3299">
        <f t="shared" si="159"/>
        <v>-0.29656205355261461</v>
      </c>
      <c r="D3299">
        <f t="shared" si="160"/>
        <v>-1.5802960082620705E-4</v>
      </c>
      <c r="E3299" s="2">
        <f t="shared" si="161"/>
        <v>0.13671562391306305</v>
      </c>
      <c r="K3299">
        <v>3294</v>
      </c>
      <c r="L3299" s="8">
        <v>-1.25654668294431E-4</v>
      </c>
      <c r="M3299" s="8">
        <v>7.3188705625866393E-2</v>
      </c>
    </row>
    <row r="3300" spans="1:13" x14ac:dyDescent="0.55000000000000004">
      <c r="A3300">
        <v>3295</v>
      </c>
      <c r="C3300">
        <f t="shared" si="159"/>
        <v>-0.26780141423930798</v>
      </c>
      <c r="D3300">
        <f t="shared" si="160"/>
        <v>-6.1353183665424564E-5</v>
      </c>
      <c r="E3300" s="2">
        <f t="shared" si="161"/>
        <v>3.698654340810615E-2</v>
      </c>
      <c r="K3300">
        <v>3295</v>
      </c>
      <c r="L3300" s="8">
        <v>-1.99640740323972E-4</v>
      </c>
      <c r="M3300" s="8">
        <v>-7.5482555548574901E-2</v>
      </c>
    </row>
    <row r="3301" spans="1:13" x14ac:dyDescent="0.55000000000000004">
      <c r="A3301">
        <v>3296</v>
      </c>
      <c r="C3301">
        <f t="shared" si="159"/>
        <v>-0.17182826475799043</v>
      </c>
      <c r="D3301">
        <f t="shared" si="160"/>
        <v>5.0721589374030582E-5</v>
      </c>
      <c r="E3301" s="2">
        <f t="shared" si="161"/>
        <v>1.1169283275643434E-3</v>
      </c>
      <c r="K3301">
        <v>3296</v>
      </c>
      <c r="L3301" s="8">
        <v>-2.2362555045813499E-4</v>
      </c>
      <c r="M3301" s="8">
        <v>-0.205248742426096</v>
      </c>
    </row>
    <row r="3302" spans="1:13" x14ac:dyDescent="0.55000000000000004">
      <c r="A3302">
        <v>3297</v>
      </c>
      <c r="C3302">
        <f t="shared" si="159"/>
        <v>-3.2729842674864645E-2</v>
      </c>
      <c r="D3302">
        <f t="shared" si="160"/>
        <v>1.5006631260687888E-4</v>
      </c>
      <c r="E3302" s="2">
        <f t="shared" si="161"/>
        <v>6.2940406017066811E-2</v>
      </c>
      <c r="K3302">
        <v>3297</v>
      </c>
      <c r="L3302" s="8">
        <v>-1.91601954207858E-4</v>
      </c>
      <c r="M3302" s="8">
        <v>-0.28360910849224302</v>
      </c>
    </row>
    <row r="3303" spans="1:13" x14ac:dyDescent="0.55000000000000004">
      <c r="A3303">
        <v>3298</v>
      </c>
      <c r="C3303">
        <f t="shared" si="159"/>
        <v>0.11458308002731325</v>
      </c>
      <c r="D3303">
        <f t="shared" si="160"/>
        <v>2.1174755452176569E-4</v>
      </c>
      <c r="E3303" s="2">
        <f t="shared" si="161"/>
        <v>0.16444719545486014</v>
      </c>
      <c r="K3303">
        <v>3298</v>
      </c>
      <c r="L3303" s="8">
        <v>-1.1159045991399301E-4</v>
      </c>
      <c r="M3303" s="8">
        <v>-0.29093781395333002</v>
      </c>
    </row>
    <row r="3304" spans="1:13" x14ac:dyDescent="0.55000000000000004">
      <c r="A3304">
        <v>3299</v>
      </c>
      <c r="C3304">
        <f t="shared" si="159"/>
        <v>0.23313806486447669</v>
      </c>
      <c r="D3304">
        <f t="shared" si="160"/>
        <v>2.2028462353720986E-4</v>
      </c>
      <c r="E3304" s="2">
        <f t="shared" si="161"/>
        <v>0.21025655080021796</v>
      </c>
      <c r="K3304">
        <v>3299</v>
      </c>
      <c r="L3304" s="8">
        <v>-3.6304426777125001E-6</v>
      </c>
      <c r="M3304" s="8">
        <v>-0.22539933906263801</v>
      </c>
    </row>
    <row r="3305" spans="1:13" x14ac:dyDescent="0.55000000000000004">
      <c r="A3305">
        <v>3300</v>
      </c>
      <c r="C3305">
        <f t="shared" si="159"/>
        <v>0.29318030958115276</v>
      </c>
      <c r="D3305">
        <f t="shared" si="160"/>
        <v>1.7353489527626413E-4</v>
      </c>
      <c r="E3305" s="2">
        <f t="shared" si="161"/>
        <v>0.15728244706423797</v>
      </c>
      <c r="K3305">
        <v>3300</v>
      </c>
      <c r="L3305" s="8">
        <v>1.05238841448832E-4</v>
      </c>
      <c r="M3305" s="8">
        <v>-0.103408201427724</v>
      </c>
    </row>
    <row r="3306" spans="1:13" x14ac:dyDescent="0.55000000000000004">
      <c r="A3306">
        <v>3301</v>
      </c>
      <c r="C3306">
        <f t="shared" si="159"/>
        <v>0.27964047634428646</v>
      </c>
      <c r="D3306">
        <f t="shared" si="160"/>
        <v>8.3231566127852012E-5</v>
      </c>
      <c r="E3306" s="2">
        <f t="shared" si="161"/>
        <v>5.5299432921568713E-2</v>
      </c>
      <c r="K3306">
        <v>3301</v>
      </c>
      <c r="L3306" s="8">
        <v>1.8775040488014201E-4</v>
      </c>
      <c r="M3306" s="8">
        <v>4.4482161752672E-2</v>
      </c>
    </row>
    <row r="3307" spans="1:13" x14ac:dyDescent="0.55000000000000004">
      <c r="A3307">
        <v>3302</v>
      </c>
      <c r="C3307">
        <f t="shared" si="159"/>
        <v>0.19591677789891046</v>
      </c>
      <c r="D3307">
        <f t="shared" si="160"/>
        <v>-2.7961131737465401E-5</v>
      </c>
      <c r="E3307" s="2">
        <f t="shared" si="161"/>
        <v>2.1565176034616483E-4</v>
      </c>
      <c r="K3307">
        <v>3302</v>
      </c>
      <c r="L3307" s="8">
        <v>2.2323871469026601E-4</v>
      </c>
      <c r="M3307" s="8">
        <v>0.181231691574814</v>
      </c>
    </row>
    <row r="3308" spans="1:13" x14ac:dyDescent="0.55000000000000004">
      <c r="A3308">
        <v>3303</v>
      </c>
      <c r="C3308">
        <f t="shared" si="159"/>
        <v>6.3022097798925647E-2</v>
      </c>
      <c r="D3308">
        <f t="shared" si="160"/>
        <v>-1.321361749105725E-4</v>
      </c>
      <c r="E3308" s="2">
        <f t="shared" si="161"/>
        <v>4.3918965481720598E-2</v>
      </c>
      <c r="K3308">
        <v>3303</v>
      </c>
      <c r="L3308" s="8">
        <v>2.02815503533769E-4</v>
      </c>
      <c r="M3308" s="8">
        <v>0.27259061996225198</v>
      </c>
    </row>
    <row r="3309" spans="1:13" x14ac:dyDescent="0.55000000000000004">
      <c r="A3309">
        <v>3304</v>
      </c>
      <c r="C3309">
        <f t="shared" si="159"/>
        <v>-8.5689800446099432E-2</v>
      </c>
      <c r="D3309">
        <f t="shared" si="160"/>
        <v>-2.031478233900194E-4</v>
      </c>
      <c r="E3309" s="2">
        <f t="shared" si="161"/>
        <v>0.14544104572803496</v>
      </c>
      <c r="K3309">
        <v>3304</v>
      </c>
      <c r="L3309" s="8">
        <v>1.3159589134119901E-4</v>
      </c>
      <c r="M3309" s="8">
        <v>0.295677536550706</v>
      </c>
    </row>
    <row r="3310" spans="1:13" x14ac:dyDescent="0.55000000000000004">
      <c r="A3310">
        <v>3305</v>
      </c>
      <c r="C3310">
        <f t="shared" si="159"/>
        <v>-0.21289536497894759</v>
      </c>
      <c r="D3310">
        <f t="shared" si="160"/>
        <v>-2.2317365021624856E-4</v>
      </c>
      <c r="E3310" s="2">
        <f t="shared" si="161"/>
        <v>0.20940283466713594</v>
      </c>
      <c r="K3310">
        <v>3305</v>
      </c>
      <c r="L3310" s="8">
        <v>2.7417271800583598E-5</v>
      </c>
      <c r="M3310" s="8">
        <v>0.24471017985976601</v>
      </c>
    </row>
    <row r="3311" spans="1:13" x14ac:dyDescent="0.55000000000000004">
      <c r="A3311">
        <v>3306</v>
      </c>
      <c r="C3311">
        <f t="shared" si="159"/>
        <v>-0.2866686803803174</v>
      </c>
      <c r="D3311">
        <f t="shared" si="160"/>
        <v>-1.8718759496549975E-4</v>
      </c>
      <c r="E3311" s="2">
        <f t="shared" si="161"/>
        <v>0.17566351990302356</v>
      </c>
      <c r="K3311">
        <v>3306</v>
      </c>
      <c r="L3311" s="8">
        <v>-8.3628173546894594E-5</v>
      </c>
      <c r="M3311" s="8">
        <v>0.13245364055120201</v>
      </c>
    </row>
    <row r="3312" spans="1:13" x14ac:dyDescent="0.55000000000000004">
      <c r="A3312">
        <v>3307</v>
      </c>
      <c r="C3312">
        <f t="shared" si="159"/>
        <v>-0.28849419950257177</v>
      </c>
      <c r="D3312">
        <f t="shared" si="160"/>
        <v>-1.0422139897985105E-4</v>
      </c>
      <c r="E3312" s="2">
        <f t="shared" si="161"/>
        <v>7.5909873402342107E-2</v>
      </c>
      <c r="K3312">
        <v>3307</v>
      </c>
      <c r="L3312" s="8">
        <v>-1.73728424038028E-4</v>
      </c>
      <c r="M3312" s="8">
        <v>-1.2976734716141001E-2</v>
      </c>
    </row>
    <row r="3313" spans="1:13" x14ac:dyDescent="0.55000000000000004">
      <c r="A3313">
        <v>3308</v>
      </c>
      <c r="C3313">
        <f t="shared" si="159"/>
        <v>-0.21791375552638392</v>
      </c>
      <c r="D3313">
        <f t="shared" si="160"/>
        <v>4.9021713353267516E-6</v>
      </c>
      <c r="E3313" s="2">
        <f t="shared" si="161"/>
        <v>3.938409576976486E-3</v>
      </c>
      <c r="K3313">
        <v>3308</v>
      </c>
      <c r="L3313" s="8">
        <v>-2.2031731299593799E-4</v>
      </c>
      <c r="M3313" s="8">
        <v>-0.15515700627200901</v>
      </c>
    </row>
    <row r="3314" spans="1:13" x14ac:dyDescent="0.55000000000000004">
      <c r="A3314">
        <v>3309</v>
      </c>
      <c r="C3314">
        <f t="shared" si="159"/>
        <v>-9.2641552170075261E-2</v>
      </c>
      <c r="D3314">
        <f t="shared" si="160"/>
        <v>1.1279539997635151E-4</v>
      </c>
      <c r="E3314" s="2">
        <f t="shared" si="161"/>
        <v>2.7501476380522343E-2</v>
      </c>
      <c r="K3314">
        <v>3309</v>
      </c>
      <c r="L3314" s="8">
        <v>-2.1172636416463199E-4</v>
      </c>
      <c r="M3314" s="8">
        <v>-0.25847724308286502</v>
      </c>
    </row>
    <row r="3315" spans="1:13" x14ac:dyDescent="0.55000000000000004">
      <c r="A3315">
        <v>3310</v>
      </c>
      <c r="C3315">
        <f t="shared" si="159"/>
        <v>5.5881728051940659E-2</v>
      </c>
      <c r="D3315">
        <f t="shared" si="160"/>
        <v>1.923793607616992E-4</v>
      </c>
      <c r="E3315" s="2">
        <f t="shared" si="161"/>
        <v>0.12456804049748667</v>
      </c>
      <c r="K3315">
        <v>3310</v>
      </c>
      <c r="L3315" s="8">
        <v>-1.50107233973286E-4</v>
      </c>
      <c r="M3315" s="8">
        <v>-0.29706025088721399</v>
      </c>
    </row>
    <row r="3316" spans="1:13" x14ac:dyDescent="0.55000000000000004">
      <c r="A3316">
        <v>3311</v>
      </c>
      <c r="C3316">
        <f t="shared" si="159"/>
        <v>0.19037987242462828</v>
      </c>
      <c r="D3316">
        <f t="shared" si="160"/>
        <v>2.2368015703099246E-4</v>
      </c>
      <c r="E3316" s="2">
        <f t="shared" si="161"/>
        <v>0.20396292627161522</v>
      </c>
      <c r="K3316">
        <v>3311</v>
      </c>
      <c r="L3316" s="8">
        <v>-5.0892815835656803E-5</v>
      </c>
      <c r="M3316" s="8">
        <v>-0.26124267602885098</v>
      </c>
    </row>
    <row r="3317" spans="1:13" x14ac:dyDescent="0.55000000000000004">
      <c r="A3317">
        <v>3312</v>
      </c>
      <c r="C3317">
        <f t="shared" si="159"/>
        <v>0.27709668171016755</v>
      </c>
      <c r="D3317">
        <f t="shared" si="160"/>
        <v>1.9884194868995532E-4</v>
      </c>
      <c r="E3317" s="2">
        <f t="shared" si="161"/>
        <v>0.19104935880049062</v>
      </c>
      <c r="K3317">
        <v>3312</v>
      </c>
      <c r="L3317" s="8">
        <v>6.10680237441218E-5</v>
      </c>
      <c r="M3317" s="8">
        <v>-0.159995252327159</v>
      </c>
    </row>
    <row r="3318" spans="1:13" x14ac:dyDescent="0.55000000000000004">
      <c r="A3318">
        <v>3313</v>
      </c>
      <c r="C3318">
        <f t="shared" si="159"/>
        <v>0.29426806462107569</v>
      </c>
      <c r="D3318">
        <f t="shared" si="160"/>
        <v>1.2409860248346517E-4</v>
      </c>
      <c r="E3318" s="2">
        <f t="shared" si="161"/>
        <v>9.7934003317416335E-2</v>
      </c>
      <c r="K3318">
        <v>3313</v>
      </c>
      <c r="L3318" s="8">
        <v>1.57733997938669E-4</v>
      </c>
      <c r="M3318" s="8">
        <v>-1.86760251416427E-2</v>
      </c>
    </row>
    <row r="3319" spans="1:13" x14ac:dyDescent="0.55000000000000004">
      <c r="A3319">
        <v>3314</v>
      </c>
      <c r="C3319">
        <f t="shared" si="159"/>
        <v>0.23758436599204588</v>
      </c>
      <c r="D3319">
        <f t="shared" si="160"/>
        <v>1.8209122846240048E-5</v>
      </c>
      <c r="E3319" s="2">
        <f t="shared" si="161"/>
        <v>1.2158069775416615E-2</v>
      </c>
      <c r="K3319">
        <v>3314</v>
      </c>
      <c r="L3319" s="8">
        <v>2.14894513838793E-4</v>
      </c>
      <c r="M3319" s="8">
        <v>0.12732072839824701</v>
      </c>
    </row>
    <row r="3320" spans="1:13" x14ac:dyDescent="0.55000000000000004">
      <c r="A3320">
        <v>3315</v>
      </c>
      <c r="C3320">
        <f t="shared" si="159"/>
        <v>0.12127199937980399</v>
      </c>
      <c r="D3320">
        <f t="shared" si="160"/>
        <v>-9.225046280889042E-5</v>
      </c>
      <c r="E3320" s="2">
        <f t="shared" si="161"/>
        <v>1.4437756626690416E-2</v>
      </c>
      <c r="K3320">
        <v>3315</v>
      </c>
      <c r="L3320" s="8">
        <v>2.1823336563921099E-4</v>
      </c>
      <c r="M3320" s="8">
        <v>0.24142921567033901</v>
      </c>
    </row>
    <row r="3321" spans="1:13" x14ac:dyDescent="0.55000000000000004">
      <c r="A3321">
        <v>3316</v>
      </c>
      <c r="C3321">
        <f t="shared" si="159"/>
        <v>-2.547708286584275E-2</v>
      </c>
      <c r="D3321">
        <f t="shared" si="160"/>
        <v>-1.7955712678446138E-4</v>
      </c>
      <c r="E3321" s="2">
        <f t="shared" si="161"/>
        <v>0.10275059783852961</v>
      </c>
      <c r="K3321">
        <v>3316</v>
      </c>
      <c r="L3321" s="8">
        <v>1.6691431719377599E-4</v>
      </c>
      <c r="M3321" s="8">
        <v>0.29507025815967503</v>
      </c>
    </row>
    <row r="3322" spans="1:13" x14ac:dyDescent="0.55000000000000004">
      <c r="A3322">
        <v>3317</v>
      </c>
      <c r="C3322">
        <f t="shared" si="159"/>
        <v>-0.16583195432466732</v>
      </c>
      <c r="D3322">
        <f t="shared" si="160"/>
        <v>-2.2179873670084922E-4</v>
      </c>
      <c r="E3322" s="2">
        <f t="shared" si="161"/>
        <v>0.19416455991587761</v>
      </c>
      <c r="K3322">
        <v>3317</v>
      </c>
      <c r="L3322" s="8">
        <v>7.3790542545909495E-5</v>
      </c>
      <c r="M3322" s="8">
        <v>0.27480912400993102</v>
      </c>
    </row>
    <row r="3323" spans="1:13" x14ac:dyDescent="0.55000000000000004">
      <c r="A3323">
        <v>3318</v>
      </c>
      <c r="C3323">
        <f t="shared" si="159"/>
        <v>-0.26456650071040594</v>
      </c>
      <c r="D3323">
        <f t="shared" si="160"/>
        <v>-2.0837353885271861E-4</v>
      </c>
      <c r="E3323" s="2">
        <f t="shared" si="161"/>
        <v>0.20275823888081124</v>
      </c>
      <c r="K3323">
        <v>3318</v>
      </c>
      <c r="L3323" s="8">
        <v>-3.7814531245872299E-5</v>
      </c>
      <c r="M3323" s="8">
        <v>0.18572033995986201</v>
      </c>
    </row>
    <row r="3324" spans="1:13" x14ac:dyDescent="0.55000000000000004">
      <c r="A3324">
        <v>3319</v>
      </c>
      <c r="C3324">
        <f t="shared" si="159"/>
        <v>-0.29690043203719413</v>
      </c>
      <c r="D3324">
        <f t="shared" si="160"/>
        <v>-1.4265097491826095E-4</v>
      </c>
      <c r="E3324" s="2">
        <f t="shared" si="161"/>
        <v>0.12042092091005284</v>
      </c>
      <c r="K3324">
        <v>3319</v>
      </c>
      <c r="L3324" s="8">
        <v>-1.39948721102804E-4</v>
      </c>
      <c r="M3324" s="8">
        <v>5.0116744641501197E-2</v>
      </c>
    </row>
    <row r="3325" spans="1:13" x14ac:dyDescent="0.55000000000000004">
      <c r="A3325">
        <v>3320</v>
      </c>
      <c r="C3325">
        <f t="shared" si="159"/>
        <v>-0.254718613088316</v>
      </c>
      <c r="D3325">
        <f t="shared" si="160"/>
        <v>-4.1126023124895308E-5</v>
      </c>
      <c r="E3325" s="2">
        <f t="shared" si="161"/>
        <v>2.454853240756516E-2</v>
      </c>
      <c r="K3325">
        <v>3320</v>
      </c>
      <c r="L3325" s="8">
        <v>-2.07031885580703E-4</v>
      </c>
      <c r="M3325" s="8">
        <v>-9.8038900274036306E-2</v>
      </c>
    </row>
    <row r="3326" spans="1:13" x14ac:dyDescent="0.55000000000000004">
      <c r="A3326">
        <v>3321</v>
      </c>
      <c r="C3326">
        <f t="shared" si="159"/>
        <v>-0.14860779129655721</v>
      </c>
      <c r="D3326">
        <f t="shared" si="160"/>
        <v>7.0720693606287179E-5</v>
      </c>
      <c r="E3326" s="2">
        <f t="shared" si="161"/>
        <v>5.333717300501536E-3</v>
      </c>
      <c r="K3326">
        <v>3321</v>
      </c>
      <c r="L3326" s="8">
        <v>-2.2226262998233801E-4</v>
      </c>
      <c r="M3326" s="8">
        <v>-0.221640094426758</v>
      </c>
    </row>
    <row r="3327" spans="1:13" x14ac:dyDescent="0.55000000000000004">
      <c r="A3327">
        <v>3322</v>
      </c>
      <c r="C3327">
        <f t="shared" si="159"/>
        <v>-5.1995462930644028E-3</v>
      </c>
      <c r="D3327">
        <f t="shared" si="160"/>
        <v>1.6481800691623617E-4</v>
      </c>
      <c r="E3327" s="2">
        <f t="shared" si="161"/>
        <v>8.0957665569714884E-2</v>
      </c>
      <c r="K3327">
        <v>3322</v>
      </c>
      <c r="L3327" s="8">
        <v>-1.8182631988764299E-4</v>
      </c>
      <c r="M3327" s="8">
        <v>-0.28973015197497498</v>
      </c>
    </row>
    <row r="3328" spans="1:13" x14ac:dyDescent="0.55000000000000004">
      <c r="A3328">
        <v>3323</v>
      </c>
      <c r="C3328">
        <f t="shared" si="159"/>
        <v>0.13951367523033936</v>
      </c>
      <c r="D3328">
        <f t="shared" si="160"/>
        <v>2.175494745777648E-4</v>
      </c>
      <c r="E3328" s="2">
        <f t="shared" si="161"/>
        <v>0.18042884849272278</v>
      </c>
      <c r="K3328">
        <v>3323</v>
      </c>
      <c r="L3328" s="8">
        <v>-9.5850480008489295E-5</v>
      </c>
      <c r="M3328" s="8">
        <v>-0.28525549560568397</v>
      </c>
    </row>
    <row r="3329" spans="1:13" x14ac:dyDescent="0.55000000000000004">
      <c r="A3329">
        <v>3324</v>
      </c>
      <c r="C3329">
        <f t="shared" si="159"/>
        <v>0.24921190498803375</v>
      </c>
      <c r="D3329">
        <f t="shared" si="160"/>
        <v>2.1568060970045987E-4</v>
      </c>
      <c r="E3329" s="2">
        <f t="shared" si="161"/>
        <v>0.21026694306100455</v>
      </c>
      <c r="K3329">
        <v>3324</v>
      </c>
      <c r="L3329" s="8">
        <v>1.4131707202E-5</v>
      </c>
      <c r="M3329" s="8">
        <v>-0.209336830765326</v>
      </c>
    </row>
    <row r="3330" spans="1:13" x14ac:dyDescent="0.55000000000000004">
      <c r="A3330">
        <v>3325</v>
      </c>
      <c r="C3330">
        <f t="shared" si="159"/>
        <v>0.29636319956389506</v>
      </c>
      <c r="D3330">
        <f t="shared" si="160"/>
        <v>1.596804579748776E-4</v>
      </c>
      <c r="E3330" s="2">
        <f t="shared" si="161"/>
        <v>0.14239427348763459</v>
      </c>
      <c r="K3330">
        <v>3325</v>
      </c>
      <c r="L3330" s="8">
        <v>1.20574520677001E-4</v>
      </c>
      <c r="M3330" s="8">
        <v>-8.0988458028375995E-2</v>
      </c>
    </row>
    <row r="3331" spans="1:13" x14ac:dyDescent="0.55000000000000004">
      <c r="A3331">
        <v>3326</v>
      </c>
      <c r="C3331">
        <f t="shared" si="159"/>
        <v>0.26913357789072889</v>
      </c>
      <c r="D3331">
        <f t="shared" si="160"/>
        <v>6.3603877096159137E-5</v>
      </c>
      <c r="E3331" s="2">
        <f t="shared" si="161"/>
        <v>4.0598059493700461E-2</v>
      </c>
      <c r="K3331">
        <v>3326</v>
      </c>
      <c r="L3331" s="8">
        <v>1.96818697458425E-4</v>
      </c>
      <c r="M3331" s="8">
        <v>6.7643976437699899E-2</v>
      </c>
    </row>
    <row r="3332" spans="1:13" x14ac:dyDescent="0.55000000000000004">
      <c r="A3332">
        <v>3327</v>
      </c>
      <c r="C3332">
        <f t="shared" si="159"/>
        <v>0.17435710105284946</v>
      </c>
      <c r="D3332">
        <f t="shared" si="160"/>
        <v>-4.8435936271480938E-5</v>
      </c>
      <c r="E3332" s="2">
        <f t="shared" si="161"/>
        <v>6.2387332418451457E-4</v>
      </c>
      <c r="K3332">
        <v>3327</v>
      </c>
      <c r="L3332" s="8">
        <v>2.2376841048683E-4</v>
      </c>
      <c r="M3332" s="8">
        <v>0.199334557372189</v>
      </c>
    </row>
    <row r="3333" spans="1:13" x14ac:dyDescent="0.55000000000000004">
      <c r="A3333">
        <v>3328</v>
      </c>
      <c r="C3333">
        <f t="shared" si="159"/>
        <v>3.5820667006792019E-2</v>
      </c>
      <c r="D3333">
        <f t="shared" si="160"/>
        <v>-1.4831935058350935E-4</v>
      </c>
      <c r="E3333" s="2">
        <f t="shared" si="161"/>
        <v>6.0162226804972088E-2</v>
      </c>
      <c r="K3333">
        <v>3328</v>
      </c>
      <c r="L3333" s="8">
        <v>1.9467393695036999E-4</v>
      </c>
      <c r="M3333" s="8">
        <v>0.28110056183099502</v>
      </c>
    </row>
    <row r="3334" spans="1:13" x14ac:dyDescent="0.55000000000000004">
      <c r="A3334">
        <v>3329</v>
      </c>
      <c r="C3334">
        <f t="shared" ref="C3334:C3397" si="162">$D$1*COS($B$2*(A3334-$L$2)+$B$1)</f>
        <v>-0.11170599941621505</v>
      </c>
      <c r="D3334">
        <f t="shared" ref="D3334:D3397" si="163">$D$2*COS($B$2*(A3334-$L$3)+$B$3)</f>
        <v>-2.1097773422238818E-4</v>
      </c>
      <c r="E3334" s="2">
        <f t="shared" ref="E3334:E3397" si="164">(M3334-C3334)^2</f>
        <v>0.16335273105268208</v>
      </c>
      <c r="K3334">
        <v>3329</v>
      </c>
      <c r="L3334" s="8">
        <v>1.16822168235261E-4</v>
      </c>
      <c r="M3334" s="8">
        <v>0.29246318675794403</v>
      </c>
    </row>
    <row r="3335" spans="1:13" x14ac:dyDescent="0.55000000000000004">
      <c r="A3335">
        <v>3330</v>
      </c>
      <c r="C3335">
        <f t="shared" si="162"/>
        <v>-0.23119681456354318</v>
      </c>
      <c r="D3335">
        <f t="shared" si="163"/>
        <v>-2.2068515363045504E-4</v>
      </c>
      <c r="E3335" s="2">
        <f t="shared" si="164"/>
        <v>0.2132346792415474</v>
      </c>
      <c r="K3335">
        <v>3330</v>
      </c>
      <c r="L3335" s="8">
        <v>9.7115627735136804E-6</v>
      </c>
      <c r="M3335" s="8">
        <v>0.23057659225147401</v>
      </c>
    </row>
    <row r="3336" spans="1:13" x14ac:dyDescent="0.55000000000000004">
      <c r="A3336">
        <v>3331</v>
      </c>
      <c r="C3336">
        <f t="shared" si="162"/>
        <v>-0.29266210249760855</v>
      </c>
      <c r="D3336">
        <f t="shared" si="163"/>
        <v>-1.75005251151232E-4</v>
      </c>
      <c r="E3336" s="2">
        <f t="shared" si="164"/>
        <v>0.16289518975225253</v>
      </c>
      <c r="K3336">
        <v>3331</v>
      </c>
      <c r="L3336" s="8">
        <v>-9.9831363831022303E-5</v>
      </c>
      <c r="M3336" s="8">
        <v>0.11094065982229</v>
      </c>
    </row>
    <row r="3337" spans="1:13" x14ac:dyDescent="0.55000000000000004">
      <c r="A3337">
        <v>3332</v>
      </c>
      <c r="C3337">
        <f t="shared" si="162"/>
        <v>-0.28067537153243288</v>
      </c>
      <c r="D3337">
        <f t="shared" si="163"/>
        <v>-8.540271945105695E-5</v>
      </c>
      <c r="E3337" s="2">
        <f t="shared" si="164"/>
        <v>5.963086711542661E-2</v>
      </c>
      <c r="K3337">
        <v>3332</v>
      </c>
      <c r="L3337" s="8">
        <v>-1.84370906055259E-4</v>
      </c>
      <c r="M3337" s="8">
        <v>-3.6481049085274803E-2</v>
      </c>
    </row>
    <row r="3338" spans="1:13" x14ac:dyDescent="0.55000000000000004">
      <c r="A3338">
        <v>3333</v>
      </c>
      <c r="C3338">
        <f t="shared" si="162"/>
        <v>-0.19824503848164363</v>
      </c>
      <c r="D3338">
        <f t="shared" si="163"/>
        <v>2.5634094683221389E-5</v>
      </c>
      <c r="E3338" s="2">
        <f t="shared" si="164"/>
        <v>5.512721538194227E-4</v>
      </c>
      <c r="K3338">
        <v>3333</v>
      </c>
      <c r="L3338" s="8">
        <v>-2.2273361110389101E-4</v>
      </c>
      <c r="M3338" s="8">
        <v>-0.17476585293743399</v>
      </c>
    </row>
    <row r="3339" spans="1:13" x14ac:dyDescent="0.55000000000000004">
      <c r="A3339">
        <v>3334</v>
      </c>
      <c r="C3339">
        <f t="shared" si="162"/>
        <v>-6.6059379445110422E-2</v>
      </c>
      <c r="D3339">
        <f t="shared" si="163"/>
        <v>1.302372913773604E-4</v>
      </c>
      <c r="E3339" s="2">
        <f t="shared" si="164"/>
        <v>4.1298403072453242E-2</v>
      </c>
      <c r="K3339">
        <v>3334</v>
      </c>
      <c r="L3339" s="8">
        <v>-2.0531130151254501E-4</v>
      </c>
      <c r="M3339" s="8">
        <v>-0.26927946475277198</v>
      </c>
    </row>
    <row r="3340" spans="1:13" x14ac:dyDescent="0.55000000000000004">
      <c r="A3340">
        <v>3335</v>
      </c>
      <c r="C3340">
        <f t="shared" si="162"/>
        <v>8.2705791410907586E-2</v>
      </c>
      <c r="D3340">
        <f t="shared" si="163"/>
        <v>2.0215367312006921E-4</v>
      </c>
      <c r="E3340" s="2">
        <f t="shared" si="164"/>
        <v>0.14368356905516305</v>
      </c>
      <c r="K3340">
        <v>3335</v>
      </c>
      <c r="L3340" s="8">
        <v>-1.3646750279853399E-4</v>
      </c>
      <c r="M3340" s="8">
        <v>-0.29635036413225602</v>
      </c>
    </row>
    <row r="3341" spans="1:13" x14ac:dyDescent="0.55000000000000004">
      <c r="A3341">
        <v>3336</v>
      </c>
      <c r="C3341">
        <f t="shared" si="162"/>
        <v>0.21071355192102603</v>
      </c>
      <c r="D3341">
        <f t="shared" si="163"/>
        <v>2.2333374397108137E-4</v>
      </c>
      <c r="E3341" s="2">
        <f t="shared" si="164"/>
        <v>0.21151907378573873</v>
      </c>
      <c r="K3341">
        <v>3336</v>
      </c>
      <c r="L3341" s="8">
        <v>-3.34445714257055E-5</v>
      </c>
      <c r="M3341" s="8">
        <v>-0.24919847639062701</v>
      </c>
    </row>
    <row r="3342" spans="1:13" x14ac:dyDescent="0.55000000000000004">
      <c r="A3342">
        <v>3337</v>
      </c>
      <c r="C3342">
        <f t="shared" si="162"/>
        <v>0.2858366523903102</v>
      </c>
      <c r="D3342">
        <f t="shared" si="163"/>
        <v>1.8846175258785947E-4</v>
      </c>
      <c r="E3342" s="2">
        <f t="shared" si="164"/>
        <v>0.18102466704585041</v>
      </c>
      <c r="K3342">
        <v>3337</v>
      </c>
      <c r="L3342" s="8">
        <v>7.7954760335750001E-5</v>
      </c>
      <c r="M3342" s="8">
        <v>-0.13963328432185099</v>
      </c>
    </row>
    <row r="3343" spans="1:13" x14ac:dyDescent="0.55000000000000004">
      <c r="A3343">
        <v>3338</v>
      </c>
      <c r="C3343">
        <f t="shared" si="162"/>
        <v>0.28922077806821223</v>
      </c>
      <c r="D3343">
        <f t="shared" si="163"/>
        <v>1.0628983376363708E-4</v>
      </c>
      <c r="E3343" s="2">
        <f t="shared" si="164"/>
        <v>8.0836070079895725E-2</v>
      </c>
      <c r="K3343">
        <v>3338</v>
      </c>
      <c r="L3343" s="8">
        <v>1.6982983877489199E-4</v>
      </c>
      <c r="M3343" s="8">
        <v>4.9039300273412603E-3</v>
      </c>
    </row>
    <row r="3344" spans="1:13" x14ac:dyDescent="0.55000000000000004">
      <c r="A3344">
        <v>3339</v>
      </c>
      <c r="C3344">
        <f t="shared" si="162"/>
        <v>0.22001658474274055</v>
      </c>
      <c r="D3344">
        <f t="shared" si="163"/>
        <v>-2.5585929216985036E-6</v>
      </c>
      <c r="E3344" s="2">
        <f t="shared" si="164"/>
        <v>5.1557655984900445E-3</v>
      </c>
      <c r="K3344">
        <v>3339</v>
      </c>
      <c r="L3344" s="8">
        <v>2.1916998054503101E-4</v>
      </c>
      <c r="M3344" s="8">
        <v>0.14821292467941199</v>
      </c>
    </row>
    <row r="3345" spans="1:13" x14ac:dyDescent="0.55000000000000004">
      <c r="A3345">
        <v>3340</v>
      </c>
      <c r="C3345">
        <f t="shared" si="162"/>
        <v>9.5592866227987613E-2</v>
      </c>
      <c r="D3345">
        <f t="shared" si="163"/>
        <v>-1.1076486671598026E-4</v>
      </c>
      <c r="E3345" s="2">
        <f t="shared" si="164"/>
        <v>2.5220046506155717E-2</v>
      </c>
      <c r="K3345">
        <v>3340</v>
      </c>
      <c r="L3345" s="8">
        <v>2.13617641055816E-4</v>
      </c>
      <c r="M3345" s="8">
        <v>0.25440107289929198</v>
      </c>
    </row>
    <row r="3346" spans="1:13" x14ac:dyDescent="0.55000000000000004">
      <c r="A3346">
        <v>3341</v>
      </c>
      <c r="C3346">
        <f t="shared" si="162"/>
        <v>-5.2822646772244165E-2</v>
      </c>
      <c r="D3346">
        <f t="shared" si="163"/>
        <v>-1.9117149370269295E-4</v>
      </c>
      <c r="E3346" s="2">
        <f t="shared" si="164"/>
        <v>0.12228697139116132</v>
      </c>
      <c r="K3346">
        <v>3341</v>
      </c>
      <c r="L3346" s="8">
        <v>1.5456343817653499E-4</v>
      </c>
      <c r="M3346" s="8">
        <v>0.29687289422186303</v>
      </c>
    </row>
    <row r="3347" spans="1:13" x14ac:dyDescent="0.55000000000000004">
      <c r="A3347">
        <v>3342</v>
      </c>
      <c r="C3347">
        <f t="shared" si="162"/>
        <v>-0.18798078884401981</v>
      </c>
      <c r="D3347">
        <f t="shared" si="163"/>
        <v>-2.2359810534532725E-4</v>
      </c>
      <c r="E3347" s="2">
        <f t="shared" si="164"/>
        <v>0.20518349359918836</v>
      </c>
      <c r="K3347">
        <v>3342</v>
      </c>
      <c r="L3347" s="8">
        <v>5.6797863363982999E-5</v>
      </c>
      <c r="M3347" s="8">
        <v>0.26499105752083801</v>
      </c>
    </row>
    <row r="3348" spans="1:13" x14ac:dyDescent="0.55000000000000004">
      <c r="A3348">
        <v>3343</v>
      </c>
      <c r="C3348">
        <f t="shared" si="162"/>
        <v>-0.27595971523871443</v>
      </c>
      <c r="D3348">
        <f t="shared" si="163"/>
        <v>-1.9990630562123542E-4</v>
      </c>
      <c r="E3348" s="2">
        <f t="shared" si="164"/>
        <v>0.19598353952108</v>
      </c>
      <c r="K3348">
        <v>3343</v>
      </c>
      <c r="L3348" s="8">
        <v>-5.5193088676443201E-5</v>
      </c>
      <c r="M3348" s="8">
        <v>0.166740566578544</v>
      </c>
    </row>
    <row r="3349" spans="1:13" x14ac:dyDescent="0.55000000000000004">
      <c r="A3349">
        <v>3344</v>
      </c>
      <c r="C3349">
        <f t="shared" si="162"/>
        <v>-0.29467856987776098</v>
      </c>
      <c r="D3349">
        <f t="shared" si="163"/>
        <v>-1.2604223687680328E-4</v>
      </c>
      <c r="E3349" s="2">
        <f t="shared" si="164"/>
        <v>0.10330274006460738</v>
      </c>
      <c r="K3349">
        <v>3344</v>
      </c>
      <c r="L3349" s="8">
        <v>-1.5336058926478899E-4</v>
      </c>
      <c r="M3349" s="8">
        <v>2.6728866353274899E-2</v>
      </c>
    </row>
    <row r="3350" spans="1:13" x14ac:dyDescent="0.55000000000000004">
      <c r="A3350">
        <v>3345</v>
      </c>
      <c r="C3350">
        <f t="shared" si="162"/>
        <v>-0.23943931481018763</v>
      </c>
      <c r="D3350">
        <f t="shared" si="163"/>
        <v>-2.0544223437469243E-5</v>
      </c>
      <c r="E3350" s="2">
        <f t="shared" si="164"/>
        <v>1.4271186299177292E-2</v>
      </c>
      <c r="K3350">
        <v>3345</v>
      </c>
      <c r="L3350" s="8">
        <v>-2.13117978891744E-4</v>
      </c>
      <c r="M3350" s="8">
        <v>-0.119977244264021</v>
      </c>
    </row>
    <row r="3351" spans="1:13" x14ac:dyDescent="0.55000000000000004">
      <c r="A3351">
        <v>3346</v>
      </c>
      <c r="C3351">
        <f t="shared" si="162"/>
        <v>-0.12410583870528985</v>
      </c>
      <c r="D3351">
        <f t="shared" si="163"/>
        <v>9.0109957048144023E-5</v>
      </c>
      <c r="E3351" s="2">
        <f t="shared" si="164"/>
        <v>1.2662656800297472E-2</v>
      </c>
      <c r="K3351">
        <v>3346</v>
      </c>
      <c r="L3351" s="8">
        <v>-2.1949864861730301E-4</v>
      </c>
      <c r="M3351" s="8">
        <v>-0.23663430977060501</v>
      </c>
    </row>
    <row r="3352" spans="1:13" x14ac:dyDescent="0.55000000000000004">
      <c r="A3352">
        <v>3347</v>
      </c>
      <c r="C3352">
        <f t="shared" si="162"/>
        <v>2.2375586971116197E-2</v>
      </c>
      <c r="D3352">
        <f t="shared" si="163"/>
        <v>1.7814843768186359E-4</v>
      </c>
      <c r="E3352" s="2">
        <f t="shared" si="164"/>
        <v>0.10010923298603923</v>
      </c>
      <c r="K3352">
        <v>3347</v>
      </c>
      <c r="L3352" s="8">
        <v>-1.7090452012589999E-4</v>
      </c>
      <c r="M3352" s="8">
        <v>-0.29402484442245702</v>
      </c>
    </row>
    <row r="3353" spans="1:13" x14ac:dyDescent="0.55000000000000004">
      <c r="A3353">
        <v>3348</v>
      </c>
      <c r="C3353">
        <f t="shared" si="162"/>
        <v>0.16324121195591754</v>
      </c>
      <c r="D3353">
        <f t="shared" si="163"/>
        <v>2.2147541552832483E-4</v>
      </c>
      <c r="E3353" s="2">
        <f t="shared" si="164"/>
        <v>0.19449532813066606</v>
      </c>
      <c r="K3353">
        <v>3348</v>
      </c>
      <c r="L3353" s="8">
        <v>-7.9506294354293606E-5</v>
      </c>
      <c r="M3353" s="8">
        <v>-0.27777503279099203</v>
      </c>
    </row>
    <row r="3354" spans="1:13" x14ac:dyDescent="0.55000000000000004">
      <c r="A3354">
        <v>3349</v>
      </c>
      <c r="C3354">
        <f t="shared" si="162"/>
        <v>0.26313673359367468</v>
      </c>
      <c r="D3354">
        <f t="shared" si="163"/>
        <v>2.0921673240951533E-4</v>
      </c>
      <c r="E3354" s="2">
        <f t="shared" si="164"/>
        <v>0.20710825025314522</v>
      </c>
      <c r="K3354">
        <v>3349</v>
      </c>
      <c r="L3354" s="8">
        <v>3.1804776059588001E-5</v>
      </c>
      <c r="M3354" s="8">
        <v>-0.19195474100582299</v>
      </c>
    </row>
    <row r="3355" spans="1:13" x14ac:dyDescent="0.55000000000000004">
      <c r="A3355">
        <v>3350</v>
      </c>
      <c r="C3355">
        <f t="shared" si="162"/>
        <v>0.29699048158168134</v>
      </c>
      <c r="D3355">
        <f t="shared" si="163"/>
        <v>1.4444905939473276E-4</v>
      </c>
      <c r="E3355" s="2">
        <f t="shared" si="164"/>
        <v>0.12605956170209981</v>
      </c>
      <c r="K3355">
        <v>3350</v>
      </c>
      <c r="L3355" s="8">
        <v>1.3515014300683899E-4</v>
      </c>
      <c r="M3355" s="8">
        <v>-5.8058193534984599E-2</v>
      </c>
    </row>
    <row r="3356" spans="1:13" x14ac:dyDescent="0.55000000000000004">
      <c r="A3356">
        <v>3351</v>
      </c>
      <c r="C3356">
        <f t="shared" si="162"/>
        <v>0.25630587875642974</v>
      </c>
      <c r="D3356">
        <f t="shared" si="163"/>
        <v>4.3427717218058133E-5</v>
      </c>
      <c r="E3356" s="2">
        <f t="shared" si="164"/>
        <v>2.7531600111215495E-2</v>
      </c>
      <c r="K3356">
        <v>3351</v>
      </c>
      <c r="L3356" s="8">
        <v>2.04646318227409E-4</v>
      </c>
      <c r="M3356" s="8">
        <v>9.0379388673575603E-2</v>
      </c>
    </row>
    <row r="3357" spans="1:13" x14ac:dyDescent="0.55000000000000004">
      <c r="A3357">
        <v>3352</v>
      </c>
      <c r="C3357">
        <f t="shared" si="162"/>
        <v>0.15129390286252917</v>
      </c>
      <c r="D3357">
        <f t="shared" si="163"/>
        <v>-6.8493066597944237E-5</v>
      </c>
      <c r="E3357" s="2">
        <f t="shared" si="164"/>
        <v>4.2103214003109566E-3</v>
      </c>
      <c r="K3357">
        <v>3352</v>
      </c>
      <c r="L3357" s="8">
        <v>2.2288755351433301E-4</v>
      </c>
      <c r="M3357" s="8">
        <v>0.216180892315816</v>
      </c>
    </row>
    <row r="3358" spans="1:13" x14ac:dyDescent="0.55000000000000004">
      <c r="A3358">
        <v>3353</v>
      </c>
      <c r="C3358">
        <f t="shared" si="162"/>
        <v>8.3103463725750851E-3</v>
      </c>
      <c r="D3358">
        <f t="shared" si="163"/>
        <v>-1.6322353441715546E-4</v>
      </c>
      <c r="E3358" s="2">
        <f t="shared" si="164"/>
        <v>7.8136016840461897E-2</v>
      </c>
      <c r="K3358">
        <v>3353</v>
      </c>
      <c r="L3358" s="8">
        <v>1.8530521832959399E-4</v>
      </c>
      <c r="M3358" s="8">
        <v>0.28783855038866701</v>
      </c>
    </row>
    <row r="3359" spans="1:13" x14ac:dyDescent="0.55000000000000004">
      <c r="A3359">
        <v>3354</v>
      </c>
      <c r="C3359">
        <f t="shared" si="162"/>
        <v>-0.13675893188677357</v>
      </c>
      <c r="D3359">
        <f t="shared" si="163"/>
        <v>-2.1698833557638538E-4</v>
      </c>
      <c r="E3359" s="2">
        <f t="shared" si="164"/>
        <v>0.17991525989403095</v>
      </c>
      <c r="K3359">
        <v>3354</v>
      </c>
      <c r="L3359" s="8">
        <v>1.01312041664091E-4</v>
      </c>
      <c r="M3359" s="8">
        <v>0.28740525789594601</v>
      </c>
    </row>
    <row r="3360" spans="1:13" x14ac:dyDescent="0.55000000000000004">
      <c r="A3360">
        <v>3355</v>
      </c>
      <c r="C3360">
        <f t="shared" si="162"/>
        <v>-0.24750460089426482</v>
      </c>
      <c r="D3360">
        <f t="shared" si="163"/>
        <v>-2.1629363825826885E-4</v>
      </c>
      <c r="E3360" s="2">
        <f t="shared" si="164"/>
        <v>0.21390082631970084</v>
      </c>
      <c r="K3360">
        <v>3355</v>
      </c>
      <c r="L3360" s="8">
        <v>-8.0553643304611908E-6</v>
      </c>
      <c r="M3360" s="8">
        <v>0.21498953563040599</v>
      </c>
    </row>
    <row r="3361" spans="1:13" x14ac:dyDescent="0.55000000000000004">
      <c r="A3361">
        <v>3356</v>
      </c>
      <c r="C3361">
        <f t="shared" si="162"/>
        <v>-0.2961318320603441</v>
      </c>
      <c r="D3361">
        <f t="shared" si="163"/>
        <v>-1.6131379684548164E-4</v>
      </c>
      <c r="E3361" s="2">
        <f t="shared" si="164"/>
        <v>0.14811736009573312</v>
      </c>
      <c r="K3361">
        <v>3356</v>
      </c>
      <c r="L3361" s="8">
        <v>-1.1540525435659699E-4</v>
      </c>
      <c r="M3361" s="8">
        <v>8.8728350467977599E-2</v>
      </c>
    </row>
    <row r="3362" spans="1:13" x14ac:dyDescent="0.55000000000000004">
      <c r="A3362">
        <v>3357</v>
      </c>
      <c r="C3362">
        <f t="shared" si="162"/>
        <v>-0.27043621534303197</v>
      </c>
      <c r="D3362">
        <f t="shared" si="163"/>
        <v>-6.5847592649527267E-5</v>
      </c>
      <c r="E3362" s="2">
        <f t="shared" si="164"/>
        <v>4.4386405742974151E-2</v>
      </c>
      <c r="K3362">
        <v>3357</v>
      </c>
      <c r="L3362" s="8">
        <v>-1.9385118250690199E-4</v>
      </c>
      <c r="M3362" s="8">
        <v>-5.9755400499880797E-2</v>
      </c>
    </row>
    <row r="3363" spans="1:13" x14ac:dyDescent="0.55000000000000004">
      <c r="A3363">
        <v>3358</v>
      </c>
      <c r="C3363">
        <f t="shared" si="162"/>
        <v>-0.17686680891948472</v>
      </c>
      <c r="D3363">
        <f t="shared" si="163"/>
        <v>4.6144969342738805E-5</v>
      </c>
      <c r="E3363" s="2">
        <f t="shared" si="164"/>
        <v>2.6916444179222646E-4</v>
      </c>
      <c r="K3363">
        <v>3358</v>
      </c>
      <c r="L3363" s="8">
        <v>-2.2374587943292201E-4</v>
      </c>
      <c r="M3363" s="8">
        <v>-0.193273040716952</v>
      </c>
    </row>
    <row r="3364" spans="1:13" x14ac:dyDescent="0.55000000000000004">
      <c r="A3364">
        <v>3359</v>
      </c>
      <c r="C3364">
        <f t="shared" si="162"/>
        <v>-3.8907561512783809E-2</v>
      </c>
      <c r="D3364">
        <f t="shared" si="163"/>
        <v>1.4655611669031228E-4</v>
      </c>
      <c r="E3364" s="2">
        <f t="shared" si="164"/>
        <v>5.7349083805576816E-2</v>
      </c>
      <c r="K3364">
        <v>3359</v>
      </c>
      <c r="L3364" s="8">
        <v>-1.9760203283630099E-4</v>
      </c>
      <c r="M3364" s="8">
        <v>-0.27838424890756303</v>
      </c>
    </row>
    <row r="3365" spans="1:13" x14ac:dyDescent="0.55000000000000004">
      <c r="A3365">
        <v>3360</v>
      </c>
      <c r="C3365">
        <f t="shared" si="162"/>
        <v>0.10881666372729998</v>
      </c>
      <c r="D3365">
        <f t="shared" si="163"/>
        <v>2.1018476790644986E-4</v>
      </c>
      <c r="E3365" s="2">
        <f t="shared" si="164"/>
        <v>0.16207795019789364</v>
      </c>
      <c r="K3365">
        <v>3360</v>
      </c>
      <c r="L3365" s="8">
        <v>-1.2196753128181199E-4</v>
      </c>
      <c r="M3365" s="8">
        <v>-0.293772394988773</v>
      </c>
    </row>
    <row r="3366" spans="1:13" x14ac:dyDescent="0.55000000000000004">
      <c r="A3366">
        <v>3361</v>
      </c>
      <c r="C3366">
        <f t="shared" si="162"/>
        <v>0.22923020004373784</v>
      </c>
      <c r="D3366">
        <f t="shared" si="163"/>
        <v>2.2106147272170609E-4</v>
      </c>
      <c r="E3366" s="2">
        <f t="shared" si="164"/>
        <v>0.21605170352877698</v>
      </c>
      <c r="K3366">
        <v>3361</v>
      </c>
      <c r="L3366" s="8">
        <v>-1.57855048861607E-5</v>
      </c>
      <c r="M3366" s="8">
        <v>-0.235583422313414</v>
      </c>
    </row>
    <row r="3367" spans="1:13" x14ac:dyDescent="0.55000000000000004">
      <c r="A3367">
        <v>3362</v>
      </c>
      <c r="C3367">
        <f t="shared" si="162"/>
        <v>0.29211178794045034</v>
      </c>
      <c r="D3367">
        <f t="shared" si="163"/>
        <v>1.7645640749050428E-4</v>
      </c>
      <c r="E3367" s="2">
        <f t="shared" si="164"/>
        <v>0.16851263748192463</v>
      </c>
      <c r="K3367">
        <v>3362</v>
      </c>
      <c r="L3367" s="8">
        <v>9.4350099134392904E-5</v>
      </c>
      <c r="M3367" s="8">
        <v>-0.11839112006621</v>
      </c>
    </row>
    <row r="3368" spans="1:13" x14ac:dyDescent="0.55000000000000004">
      <c r="A3368">
        <v>3363</v>
      </c>
      <c r="C3368">
        <f t="shared" si="162"/>
        <v>0.28167947429205809</v>
      </c>
      <c r="D3368">
        <f t="shared" si="163"/>
        <v>8.7564503385141788E-5</v>
      </c>
      <c r="E3368" s="2">
        <f t="shared" si="164"/>
        <v>6.4123661135513987E-2</v>
      </c>
      <c r="K3368">
        <v>3363</v>
      </c>
      <c r="L3368" s="8">
        <v>1.8085513552121499E-4</v>
      </c>
      <c r="M3368" s="8">
        <v>2.8452972646764298E-2</v>
      </c>
    </row>
    <row r="3369" spans="1:13" x14ac:dyDescent="0.55000000000000004">
      <c r="A3369">
        <v>3364</v>
      </c>
      <c r="C3369">
        <f t="shared" si="162"/>
        <v>0.20055154993017787</v>
      </c>
      <c r="D3369">
        <f t="shared" si="163"/>
        <v>-2.3304245354987564E-5</v>
      </c>
      <c r="E3369" s="2">
        <f t="shared" si="164"/>
        <v>1.0485102557135327E-3</v>
      </c>
      <c r="K3369">
        <v>3364</v>
      </c>
      <c r="L3369" s="8">
        <v>2.2206388127294201E-4</v>
      </c>
      <c r="M3369" s="8">
        <v>0.16817084185092901</v>
      </c>
    </row>
    <row r="3370" spans="1:13" x14ac:dyDescent="0.55000000000000004">
      <c r="A3370">
        <v>3365</v>
      </c>
      <c r="C3370">
        <f t="shared" si="162"/>
        <v>6.9089413826396925E-2</v>
      </c>
      <c r="D3370">
        <f t="shared" si="163"/>
        <v>-1.283241197270304E-4</v>
      </c>
      <c r="E3370" s="2">
        <f t="shared" si="164"/>
        <v>3.8682969937975764E-2</v>
      </c>
      <c r="K3370">
        <v>3365</v>
      </c>
      <c r="L3370" s="8">
        <v>2.0765535037555301E-4</v>
      </c>
      <c r="M3370" s="8">
        <v>0.26576928045736598</v>
      </c>
    </row>
    <row r="3371" spans="1:13" x14ac:dyDescent="0.55000000000000004">
      <c r="A3371">
        <v>3366</v>
      </c>
      <c r="C3371">
        <f t="shared" si="162"/>
        <v>-7.9712708858514586E-2</v>
      </c>
      <c r="D3371">
        <f t="shared" si="163"/>
        <v>-2.0113734490541713E-4</v>
      </c>
      <c r="E3371" s="2">
        <f t="shared" si="164"/>
        <v>0.14176494806225251</v>
      </c>
      <c r="K3371">
        <v>3366</v>
      </c>
      <c r="L3371" s="8">
        <v>1.41238248776336E-4</v>
      </c>
      <c r="M3371" s="8">
        <v>0.296804154060336</v>
      </c>
    </row>
    <row r="3372" spans="1:13" x14ac:dyDescent="0.55000000000000004">
      <c r="A3372">
        <v>3367</v>
      </c>
      <c r="C3372">
        <f t="shared" si="162"/>
        <v>-0.20850862182898675</v>
      </c>
      <c r="D3372">
        <f t="shared" si="163"/>
        <v>-2.2346933615146887E-4</v>
      </c>
      <c r="E3372" s="2">
        <f t="shared" si="164"/>
        <v>0.21345435619618769</v>
      </c>
      <c r="K3372">
        <v>3367</v>
      </c>
      <c r="L3372" s="8">
        <v>3.9447151592601397E-5</v>
      </c>
      <c r="M3372" s="8">
        <v>0.25350258603959702</v>
      </c>
    </row>
    <row r="3373" spans="1:13" x14ac:dyDescent="0.55000000000000004">
      <c r="A3373">
        <v>3368</v>
      </c>
      <c r="C3373">
        <f t="shared" si="162"/>
        <v>-0.28497326573549397</v>
      </c>
      <c r="D3373">
        <f t="shared" si="163"/>
        <v>-1.8971523438408104E-4</v>
      </c>
      <c r="E3373" s="2">
        <f t="shared" si="164"/>
        <v>0.18635020252995416</v>
      </c>
      <c r="K3373">
        <v>3368</v>
      </c>
      <c r="L3373" s="8">
        <v>-7.2223729419863299E-5</v>
      </c>
      <c r="M3373" s="8">
        <v>0.146709722729368</v>
      </c>
    </row>
    <row r="3374" spans="1:13" x14ac:dyDescent="0.55000000000000004">
      <c r="A3374">
        <v>3369</v>
      </c>
      <c r="C3374">
        <f t="shared" si="162"/>
        <v>-0.2899156267022312</v>
      </c>
      <c r="D3374">
        <f t="shared" si="163"/>
        <v>-1.0834660766614099E-4</v>
      </c>
      <c r="E3374" s="2">
        <f t="shared" si="164"/>
        <v>8.590064956863655E-2</v>
      </c>
      <c r="K3374">
        <v>3369</v>
      </c>
      <c r="L3374" s="8">
        <v>-1.6580572935563401E-4</v>
      </c>
      <c r="M3374" s="8">
        <v>3.17249924052438E-3</v>
      </c>
    </row>
    <row r="3375" spans="1:13" x14ac:dyDescent="0.55000000000000004">
      <c r="A3375">
        <v>3370</v>
      </c>
      <c r="C3375">
        <f t="shared" si="162"/>
        <v>-0.22209527630468626</v>
      </c>
      <c r="D3375">
        <f t="shared" si="163"/>
        <v>2.1473380908661059E-7</v>
      </c>
      <c r="E3375" s="2">
        <f t="shared" si="164"/>
        <v>6.550632848981019E-3</v>
      </c>
      <c r="K3375">
        <v>3370</v>
      </c>
      <c r="L3375" s="8">
        <v>-2.17860655790216E-4</v>
      </c>
      <c r="M3375" s="8">
        <v>-0.14115929636386501</v>
      </c>
    </row>
    <row r="3376" spans="1:13" x14ac:dyDescent="0.55000000000000004">
      <c r="A3376">
        <v>3371</v>
      </c>
      <c r="C3376">
        <f t="shared" si="162"/>
        <v>-9.8533692951175353E-2</v>
      </c>
      <c r="D3376">
        <f t="shared" si="163"/>
        <v>1.0872218162588768E-4</v>
      </c>
      <c r="E3376" s="2">
        <f t="shared" si="164"/>
        <v>2.2983523444484694E-2</v>
      </c>
      <c r="K3376">
        <v>3371</v>
      </c>
      <c r="L3376" s="8">
        <v>-2.1535102947274899E-4</v>
      </c>
      <c r="M3376" s="8">
        <v>-0.25013687050522498</v>
      </c>
    </row>
    <row r="3377" spans="1:13" x14ac:dyDescent="0.55000000000000004">
      <c r="A3377">
        <v>3372</v>
      </c>
      <c r="C3377">
        <f t="shared" si="162"/>
        <v>4.9757770407625558E-2</v>
      </c>
      <c r="D3377">
        <f t="shared" si="163"/>
        <v>1.8994265353634751E-4</v>
      </c>
      <c r="E3377" s="2">
        <f t="shared" si="164"/>
        <v>0.11987097792107458</v>
      </c>
      <c r="K3377">
        <v>3372</v>
      </c>
      <c r="L3377" s="8">
        <v>-1.58905401883035E-4</v>
      </c>
      <c r="M3377" s="8">
        <v>-0.29646611369206299</v>
      </c>
    </row>
    <row r="3378" spans="1:13" x14ac:dyDescent="0.55000000000000004">
      <c r="A3378">
        <v>3373</v>
      </c>
      <c r="C3378">
        <f t="shared" si="162"/>
        <v>0.18556108220300743</v>
      </c>
      <c r="D3378">
        <f t="shared" si="163"/>
        <v>2.2349152308256907E-4</v>
      </c>
      <c r="E3378" s="2">
        <f t="shared" si="164"/>
        <v>0.2062110438371432</v>
      </c>
      <c r="K3378">
        <v>3373</v>
      </c>
      <c r="L3378" s="8">
        <v>-6.2660930614168395E-5</v>
      </c>
      <c r="M3378" s="8">
        <v>-0.26854357956247499</v>
      </c>
    </row>
    <row r="3379" spans="1:13" x14ac:dyDescent="0.55000000000000004">
      <c r="A3379">
        <v>3374</v>
      </c>
      <c r="C3379">
        <f t="shared" si="162"/>
        <v>0.27479247368483717</v>
      </c>
      <c r="D3379">
        <f t="shared" si="163"/>
        <v>2.0094873116345549E-4</v>
      </c>
      <c r="E3379" s="2">
        <f t="shared" si="164"/>
        <v>0.20084300592907928</v>
      </c>
      <c r="K3379">
        <v>3374</v>
      </c>
      <c r="L3379" s="8">
        <v>4.9277359447209203E-5</v>
      </c>
      <c r="M3379" s="8">
        <v>-0.17336264000804399</v>
      </c>
    </row>
    <row r="3380" spans="1:13" x14ac:dyDescent="0.55000000000000004">
      <c r="A3380">
        <v>3375</v>
      </c>
      <c r="C3380">
        <f t="shared" si="162"/>
        <v>0.29505674643754215</v>
      </c>
      <c r="D3380">
        <f t="shared" si="163"/>
        <v>1.2797204338549139E-4</v>
      </c>
      <c r="E3380" s="2">
        <f t="shared" si="164"/>
        <v>0.10878037370701324</v>
      </c>
      <c r="K3380">
        <v>3375</v>
      </c>
      <c r="L3380" s="8">
        <v>1.4887382914048801E-4</v>
      </c>
      <c r="M3380" s="8">
        <v>-3.4761951799857999E-2</v>
      </c>
    </row>
    <row r="3381" spans="1:13" x14ac:dyDescent="0.55000000000000004">
      <c r="A3381">
        <v>3376</v>
      </c>
      <c r="C3381">
        <f t="shared" si="162"/>
        <v>0.24126799513843331</v>
      </c>
      <c r="D3381">
        <f t="shared" si="163"/>
        <v>2.2877070156036723E-5</v>
      </c>
      <c r="E3381" s="2">
        <f t="shared" si="164"/>
        <v>1.6569588139238076E-2</v>
      </c>
      <c r="K3381">
        <v>3376</v>
      </c>
      <c r="L3381" s="8">
        <v>2.11183924779346E-4</v>
      </c>
      <c r="M3381" s="8">
        <v>0.112545082884095</v>
      </c>
    </row>
    <row r="3382" spans="1:13" x14ac:dyDescent="0.55000000000000004">
      <c r="A3382">
        <v>3377</v>
      </c>
      <c r="C3382">
        <f t="shared" si="162"/>
        <v>0.12692606258515579</v>
      </c>
      <c r="D3382">
        <f t="shared" si="163"/>
        <v>-8.7959565473540676E-5</v>
      </c>
      <c r="E3382" s="2">
        <f t="shared" si="164"/>
        <v>1.0970140980286119E-2</v>
      </c>
      <c r="K3382">
        <v>3377</v>
      </c>
      <c r="L3382" s="8">
        <v>2.2060169636725901E-4</v>
      </c>
      <c r="M3382" s="8">
        <v>0.231664503380721</v>
      </c>
    </row>
    <row r="3383" spans="1:13" x14ac:dyDescent="0.55000000000000004">
      <c r="A3383">
        <v>3378</v>
      </c>
      <c r="C3383">
        <f t="shared" si="162"/>
        <v>-1.9271636287873671E-2</v>
      </c>
      <c r="D3383">
        <f t="shared" si="163"/>
        <v>-1.7672020420979179E-4</v>
      </c>
      <c r="E3383" s="2">
        <f t="shared" si="164"/>
        <v>9.7365059985333721E-2</v>
      </c>
      <c r="K3383">
        <v>3378</v>
      </c>
      <c r="L3383" s="8">
        <v>1.7476840458642101E-4</v>
      </c>
      <c r="M3383" s="8">
        <v>0.29276211186340201</v>
      </c>
    </row>
    <row r="3384" spans="1:13" x14ac:dyDescent="0.55000000000000004">
      <c r="A3384">
        <v>3379</v>
      </c>
      <c r="C3384">
        <f t="shared" si="162"/>
        <v>-0.16063256066469075</v>
      </c>
      <c r="D3384">
        <f t="shared" si="163"/>
        <v>-2.2112779665548485E-4</v>
      </c>
      <c r="E3384" s="2">
        <f t="shared" si="164"/>
        <v>0.194629375335719</v>
      </c>
      <c r="K3384">
        <v>3379</v>
      </c>
      <c r="L3384" s="8">
        <v>8.5163281692444894E-5</v>
      </c>
      <c r="M3384" s="8">
        <v>0.28053563326560499</v>
      </c>
    </row>
    <row r="3385" spans="1:13" x14ac:dyDescent="0.55000000000000004">
      <c r="A3385">
        <v>3380</v>
      </c>
      <c r="C3385">
        <f t="shared" si="162"/>
        <v>-0.26167809818255672</v>
      </c>
      <c r="D3385">
        <f t="shared" si="163"/>
        <v>-2.1003697314577905E-4</v>
      </c>
      <c r="E3385" s="2">
        <f t="shared" si="164"/>
        <v>0.21134740955307166</v>
      </c>
      <c r="K3385">
        <v>3380</v>
      </c>
      <c r="L3385" s="8">
        <v>-2.5771513416048998E-5</v>
      </c>
      <c r="M3385" s="8">
        <v>0.19804726499971501</v>
      </c>
    </row>
    <row r="3386" spans="1:13" x14ac:dyDescent="0.55000000000000004">
      <c r="A3386">
        <v>3381</v>
      </c>
      <c r="C3386">
        <f t="shared" si="162"/>
        <v>-0.2970479487932679</v>
      </c>
      <c r="D3386">
        <f t="shared" si="163"/>
        <v>-1.4623129660460086E-4</v>
      </c>
      <c r="E3386" s="2">
        <f t="shared" si="164"/>
        <v>0.13177239727492082</v>
      </c>
      <c r="K3386">
        <v>3381</v>
      </c>
      <c r="L3386" s="8">
        <v>-1.3025167311463099E-4</v>
      </c>
      <c r="M3386" s="8">
        <v>6.5956730618610807E-2</v>
      </c>
    </row>
    <row r="3387" spans="1:13" x14ac:dyDescent="0.55000000000000004">
      <c r="A3387">
        <v>3382</v>
      </c>
      <c r="C3387">
        <f t="shared" si="162"/>
        <v>-0.2578650255308324</v>
      </c>
      <c r="D3387">
        <f t="shared" si="163"/>
        <v>-4.5724646926836189E-5</v>
      </c>
      <c r="E3387" s="2">
        <f t="shared" si="164"/>
        <v>3.0699227219225952E-2</v>
      </c>
      <c r="K3387">
        <v>3382</v>
      </c>
      <c r="L3387" s="8">
        <v>-2.0210949325893599E-4</v>
      </c>
      <c r="M3387" s="8">
        <v>-8.2653076111776094E-2</v>
      </c>
    </row>
    <row r="3388" spans="1:13" x14ac:dyDescent="0.55000000000000004">
      <c r="A3388">
        <v>3383</v>
      </c>
      <c r="C3388">
        <f t="shared" si="162"/>
        <v>-0.15396341622547907</v>
      </c>
      <c r="D3388">
        <f t="shared" si="163"/>
        <v>6.6257925328923998E-5</v>
      </c>
      <c r="E3388" s="2">
        <f t="shared" si="164"/>
        <v>3.2033891791789838E-3</v>
      </c>
      <c r="K3388">
        <v>3383</v>
      </c>
      <c r="L3388" s="8">
        <v>-2.2334773702027E-4</v>
      </c>
      <c r="M3388" s="8">
        <v>-0.210561907187509</v>
      </c>
    </row>
    <row r="3389" spans="1:13" x14ac:dyDescent="0.55000000000000004">
      <c r="A3389">
        <v>3384</v>
      </c>
      <c r="C3389">
        <f t="shared" si="162"/>
        <v>-1.1420234737775635E-2</v>
      </c>
      <c r="D3389">
        <f t="shared" si="163"/>
        <v>1.6161115493497119E-4</v>
      </c>
      <c r="E3389" s="2">
        <f t="shared" si="164"/>
        <v>7.5248152841913635E-2</v>
      </c>
      <c r="K3389">
        <v>3384</v>
      </c>
      <c r="L3389" s="8">
        <v>-1.88647154496107E-4</v>
      </c>
      <c r="M3389" s="8">
        <v>-0.28573420237689101</v>
      </c>
    </row>
    <row r="3390" spans="1:13" x14ac:dyDescent="0.55000000000000004">
      <c r="A3390">
        <v>3385</v>
      </c>
      <c r="C3390">
        <f t="shared" si="162"/>
        <v>0.13398918494966097</v>
      </c>
      <c r="D3390">
        <f t="shared" si="163"/>
        <v>2.1640339114520053E-4</v>
      </c>
      <c r="E3390" s="2">
        <f t="shared" si="164"/>
        <v>0.17920979508111107</v>
      </c>
      <c r="K3390">
        <v>3385</v>
      </c>
      <c r="L3390" s="8">
        <v>-1.0669872184641E-4</v>
      </c>
      <c r="M3390" s="8">
        <v>-0.28934259401467699</v>
      </c>
    </row>
    <row r="3391" spans="1:13" x14ac:dyDescent="0.55000000000000004">
      <c r="A3391">
        <v>3386</v>
      </c>
      <c r="C3391">
        <f t="shared" si="162"/>
        <v>0.24577014348144732</v>
      </c>
      <c r="D3391">
        <f t="shared" si="163"/>
        <v>2.1688293759994774E-4</v>
      </c>
      <c r="E3391" s="2">
        <f t="shared" si="164"/>
        <v>0.21739230902186915</v>
      </c>
      <c r="K3391">
        <v>3386</v>
      </c>
      <c r="L3391" s="8">
        <v>1.97306760053593E-6</v>
      </c>
      <c r="M3391" s="8">
        <v>-0.220483338030347</v>
      </c>
    </row>
    <row r="3392" spans="1:13" x14ac:dyDescent="0.55000000000000004">
      <c r="A3392">
        <v>3387</v>
      </c>
      <c r="C3392">
        <f t="shared" si="162"/>
        <v>0.29586797642490659</v>
      </c>
      <c r="D3392">
        <f t="shared" si="163"/>
        <v>1.6292943824712202E-4</v>
      </c>
      <c r="E3392" s="2">
        <f t="shared" si="164"/>
        <v>0.15387625397190124</v>
      </c>
      <c r="K3392">
        <v>3387</v>
      </c>
      <c r="L3392" s="8">
        <v>1.1015069002690499E-4</v>
      </c>
      <c r="M3392" s="8">
        <v>-9.6402662256987695E-2</v>
      </c>
    </row>
    <row r="3393" spans="1:13" x14ac:dyDescent="0.55000000000000004">
      <c r="A3393">
        <v>3388</v>
      </c>
      <c r="C3393">
        <f t="shared" si="162"/>
        <v>0.27170918368783381</v>
      </c>
      <c r="D3393">
        <f t="shared" si="163"/>
        <v>6.8084084174336074E-5</v>
      </c>
      <c r="E3393" s="2">
        <f t="shared" si="164"/>
        <v>4.8350084039511854E-2</v>
      </c>
      <c r="K3393">
        <v>3388</v>
      </c>
      <c r="L3393" s="8">
        <v>1.90740388810764E-4</v>
      </c>
      <c r="M3393" s="8">
        <v>5.1822658317333098E-2</v>
      </c>
    </row>
    <row r="3394" spans="1:13" x14ac:dyDescent="0.55000000000000004">
      <c r="A3394">
        <v>3389</v>
      </c>
      <c r="C3394">
        <f t="shared" si="162"/>
        <v>0.17935711302201074</v>
      </c>
      <c r="D3394">
        <f t="shared" si="163"/>
        <v>-4.3848939925984224E-5</v>
      </c>
      <c r="E3394" s="2">
        <f t="shared" si="164"/>
        <v>5.9468151612942599E-5</v>
      </c>
      <c r="K3394">
        <v>3389</v>
      </c>
      <c r="L3394" s="8">
        <v>2.235579739495E-4</v>
      </c>
      <c r="M3394" s="8">
        <v>0.18706867263164501</v>
      </c>
    </row>
    <row r="3395" spans="1:13" x14ac:dyDescent="0.55000000000000004">
      <c r="A3395">
        <v>3390</v>
      </c>
      <c r="C3395">
        <f t="shared" si="162"/>
        <v>4.199018753476625E-2</v>
      </c>
      <c r="D3395">
        <f t="shared" si="163"/>
        <v>-1.447768043687521E-4</v>
      </c>
      <c r="E3395" s="2">
        <f t="shared" si="164"/>
        <v>5.4509170049562315E-2</v>
      </c>
      <c r="K3395">
        <v>3390</v>
      </c>
      <c r="L3395" s="8">
        <v>2.00384077659599E-4</v>
      </c>
      <c r="M3395" s="8">
        <v>0.275462177395568</v>
      </c>
    </row>
    <row r="3396" spans="1:13" x14ac:dyDescent="0.55000000000000004">
      <c r="A3396">
        <v>3391</v>
      </c>
      <c r="C3396">
        <f t="shared" si="162"/>
        <v>-0.1059153899407777</v>
      </c>
      <c r="D3396">
        <f t="shared" si="163"/>
        <v>-2.0936874256786777E-4</v>
      </c>
      <c r="E3396" s="2">
        <f t="shared" si="164"/>
        <v>0.16062449692567676</v>
      </c>
      <c r="K3396">
        <v>3391</v>
      </c>
      <c r="L3396" s="8">
        <v>1.2702274602728101E-4</v>
      </c>
      <c r="M3396" s="8">
        <v>0.29486447098748397</v>
      </c>
    </row>
    <row r="3397" spans="1:13" x14ac:dyDescent="0.55000000000000004">
      <c r="A3397">
        <v>3392</v>
      </c>
      <c r="C3397">
        <f t="shared" si="162"/>
        <v>-0.22723843705907623</v>
      </c>
      <c r="D3397">
        <f t="shared" si="163"/>
        <v>-2.2141353952561993E-4</v>
      </c>
      <c r="E3397" s="2">
        <f t="shared" si="164"/>
        <v>0.21870079279506718</v>
      </c>
      <c r="K3397">
        <v>3392</v>
      </c>
      <c r="L3397" s="8">
        <v>2.1847779660523201E-5</v>
      </c>
      <c r="M3397" s="8">
        <v>0.240416128614207</v>
      </c>
    </row>
    <row r="3398" spans="1:13" x14ac:dyDescent="0.55000000000000004">
      <c r="A3398">
        <v>3393</v>
      </c>
      <c r="C3398">
        <f t="shared" ref="C3398:C3461" si="165">$D$1*COS($B$2*(A3398-$L$2)+$B$1)</f>
        <v>-0.29152942628377504</v>
      </c>
      <c r="D3398">
        <f t="shared" ref="D3398:D3461" si="166">$D$2*COS($B$2*(A3398-$L$3)+$B$3)</f>
        <v>-1.7788820509012711E-4</v>
      </c>
      <c r="E3398" s="2">
        <f t="shared" ref="E3398:E3461" si="167">(M3398-C3398)^2</f>
        <v>0.17412552077423246</v>
      </c>
      <c r="K3398">
        <v>3393</v>
      </c>
      <c r="L3398" s="8">
        <v>-8.8799098655998398E-5</v>
      </c>
      <c r="M3398" s="8">
        <v>0.12575407539611699</v>
      </c>
    </row>
    <row r="3399" spans="1:13" x14ac:dyDescent="0.55000000000000004">
      <c r="A3399">
        <v>3394</v>
      </c>
      <c r="C3399">
        <f t="shared" si="165"/>
        <v>-0.28265267446398484</v>
      </c>
      <c r="D3399">
        <f t="shared" si="166"/>
        <v>-8.9716680762867051E-5</v>
      </c>
      <c r="E3399" s="2">
        <f t="shared" si="167"/>
        <v>6.8774437474390729E-2</v>
      </c>
      <c r="K3399">
        <v>3394</v>
      </c>
      <c r="L3399" s="8">
        <v>-1.7720569184451001E-4</v>
      </c>
      <c r="M3399" s="8">
        <v>-2.0403866126576499E-2</v>
      </c>
    </row>
    <row r="3400" spans="1:13" x14ac:dyDescent="0.55000000000000004">
      <c r="A3400">
        <v>3395</v>
      </c>
      <c r="C3400">
        <f t="shared" si="165"/>
        <v>-0.20283605920096973</v>
      </c>
      <c r="D3400">
        <f t="shared" si="166"/>
        <v>2.0971839356667507E-5</v>
      </c>
      <c r="E3400" s="2">
        <f t="shared" si="167"/>
        <v>1.7126790253106409E-3</v>
      </c>
      <c r="K3400">
        <v>3395</v>
      </c>
      <c r="L3400" s="8">
        <v>-2.21230020206261E-4</v>
      </c>
      <c r="M3400" s="8">
        <v>-0.16145153280147301</v>
      </c>
    </row>
    <row r="3401" spans="1:13" x14ac:dyDescent="0.55000000000000004">
      <c r="A3401">
        <v>3396</v>
      </c>
      <c r="C3401">
        <f t="shared" si="165"/>
        <v>-7.211186852274129E-2</v>
      </c>
      <c r="D3401">
        <f t="shared" si="166"/>
        <v>1.2639686985046949E-4</v>
      </c>
      <c r="E3401" s="2">
        <f t="shared" si="167"/>
        <v>3.608130375787353E-2</v>
      </c>
      <c r="K3401">
        <v>3396</v>
      </c>
      <c r="L3401" s="8">
        <v>-2.0984591759594601E-4</v>
      </c>
      <c r="M3401" s="8">
        <v>-0.26206266151364599</v>
      </c>
    </row>
    <row r="3402" spans="1:13" x14ac:dyDescent="0.55000000000000004">
      <c r="A3402">
        <v>3397</v>
      </c>
      <c r="C3402">
        <f t="shared" si="165"/>
        <v>7.6710881157110028E-2</v>
      </c>
      <c r="D3402">
        <f t="shared" si="166"/>
        <v>2.0009895024642799E-4</v>
      </c>
      <c r="E3402" s="2">
        <f t="shared" si="167"/>
        <v>0.13968865293616323</v>
      </c>
      <c r="K3402">
        <v>3397</v>
      </c>
      <c r="L3402" s="8">
        <v>-1.4590460313416301E-4</v>
      </c>
      <c r="M3402" s="8">
        <v>-0.297038570931001</v>
      </c>
    </row>
    <row r="3403" spans="1:13" x14ac:dyDescent="0.55000000000000004">
      <c r="A3403">
        <v>3398</v>
      </c>
      <c r="C3403">
        <f t="shared" si="165"/>
        <v>0.20628081660205116</v>
      </c>
      <c r="D3403">
        <f t="shared" si="166"/>
        <v>2.2358041188181801E-4</v>
      </c>
      <c r="E3403" s="2">
        <f t="shared" si="167"/>
        <v>0.21520334375837041</v>
      </c>
      <c r="K3403">
        <v>3398</v>
      </c>
      <c r="L3403" s="8">
        <v>-4.5420575690982998E-5</v>
      </c>
      <c r="M3403" s="8">
        <v>-0.25761932756517197</v>
      </c>
    </row>
    <row r="3404" spans="1:13" x14ac:dyDescent="0.55000000000000004">
      <c r="A3404">
        <v>3399</v>
      </c>
      <c r="C3404">
        <f t="shared" si="165"/>
        <v>0.28407861513658589</v>
      </c>
      <c r="D3404">
        <f t="shared" si="166"/>
        <v>1.909479028367567E-4</v>
      </c>
      <c r="E3404" s="2">
        <f t="shared" si="167"/>
        <v>0.19163061372932899</v>
      </c>
      <c r="K3404">
        <v>3399</v>
      </c>
      <c r="L3404" s="8">
        <v>6.6439316702799001E-5</v>
      </c>
      <c r="M3404" s="8">
        <v>-0.15367772545636199</v>
      </c>
    </row>
    <row r="3405" spans="1:13" x14ac:dyDescent="0.55000000000000004">
      <c r="A3405">
        <v>3400</v>
      </c>
      <c r="C3405">
        <f t="shared" si="165"/>
        <v>0.29057866917393815</v>
      </c>
      <c r="D3405">
        <f t="shared" si="166"/>
        <v>1.1039149504211102E-4</v>
      </c>
      <c r="E3405" s="2">
        <f t="shared" si="167"/>
        <v>9.1098483248036419E-2</v>
      </c>
      <c r="K3405">
        <v>3400</v>
      </c>
      <c r="L3405" s="8">
        <v>1.6165907006876601E-4</v>
      </c>
      <c r="M3405" s="8">
        <v>-1.1246583659611901E-2</v>
      </c>
    </row>
    <row r="3406" spans="1:13" x14ac:dyDescent="0.55000000000000004">
      <c r="A3406">
        <v>3401</v>
      </c>
      <c r="C3406">
        <f t="shared" si="165"/>
        <v>0.22414960216241925</v>
      </c>
      <c r="D3406">
        <f t="shared" si="166"/>
        <v>2.1291488616151422E-6</v>
      </c>
      <c r="E3406" s="2">
        <f t="shared" si="167"/>
        <v>8.1267101114341003E-3</v>
      </c>
      <c r="K3406">
        <v>3401</v>
      </c>
      <c r="L3406" s="8">
        <v>2.1639030647594901E-4</v>
      </c>
      <c r="M3406" s="8">
        <v>0.13400133478342799</v>
      </c>
    </row>
    <row r="3407" spans="1:13" x14ac:dyDescent="0.55000000000000004">
      <c r="A3407">
        <v>3402</v>
      </c>
      <c r="C3407">
        <f t="shared" si="165"/>
        <v>0.10146370970641877</v>
      </c>
      <c r="D3407">
        <f t="shared" si="166"/>
        <v>-1.0666756880566533E-4</v>
      </c>
      <c r="E3407" s="2">
        <f t="shared" si="167"/>
        <v>2.0800584657530766E-2</v>
      </c>
      <c r="K3407">
        <v>3402</v>
      </c>
      <c r="L3407" s="8">
        <v>2.1692524823822501E-4</v>
      </c>
      <c r="M3407" s="8">
        <v>0.245687787646029</v>
      </c>
    </row>
    <row r="3408" spans="1:13" x14ac:dyDescent="0.55000000000000004">
      <c r="A3408">
        <v>3403</v>
      </c>
      <c r="C3408">
        <f t="shared" si="165"/>
        <v>-4.6687435200584868E-2</v>
      </c>
      <c r="D3408">
        <f t="shared" si="166"/>
        <v>-1.8869297507667838E-4</v>
      </c>
      <c r="E3408" s="2">
        <f t="shared" si="167"/>
        <v>0.11732518769672085</v>
      </c>
      <c r="K3408">
        <v>3403</v>
      </c>
      <c r="L3408" s="8">
        <v>1.6312991587269599E-4</v>
      </c>
      <c r="M3408" s="8">
        <v>0.2958402099563</v>
      </c>
    </row>
    <row r="3409" spans="1:13" x14ac:dyDescent="0.55000000000000004">
      <c r="A3409">
        <v>3404</v>
      </c>
      <c r="C3409">
        <f t="shared" si="165"/>
        <v>-0.18312101796359145</v>
      </c>
      <c r="D3409">
        <f t="shared" si="166"/>
        <v>-2.2336042193568114E-4</v>
      </c>
      <c r="E3409" s="2">
        <f t="shared" si="167"/>
        <v>0.20704195763957736</v>
      </c>
      <c r="K3409">
        <v>3404</v>
      </c>
      <c r="L3409" s="8">
        <v>6.8477684092322003E-5</v>
      </c>
      <c r="M3409" s="8">
        <v>0.271897616423592</v>
      </c>
    </row>
    <row r="3410" spans="1:13" x14ac:dyDescent="0.55000000000000004">
      <c r="A3410">
        <v>3405</v>
      </c>
      <c r="C3410">
        <f t="shared" si="165"/>
        <v>-0.27359508510466968</v>
      </c>
      <c r="D3410">
        <f t="shared" si="166"/>
        <v>-2.0196911095383916E-4</v>
      </c>
      <c r="E3410" s="2">
        <f t="shared" si="167"/>
        <v>0.20561841088778432</v>
      </c>
      <c r="K3410">
        <v>3405</v>
      </c>
      <c r="L3410" s="8">
        <v>-4.3325208473685298E-5</v>
      </c>
      <c r="M3410" s="8">
        <v>0.17985657812723899</v>
      </c>
    </row>
    <row r="3411" spans="1:13" x14ac:dyDescent="0.55000000000000004">
      <c r="A3411">
        <v>3406</v>
      </c>
      <c r="C3411">
        <f t="shared" si="165"/>
        <v>-0.29540255281129651</v>
      </c>
      <c r="D3411">
        <f t="shared" si="166"/>
        <v>-1.298878102936598E-4</v>
      </c>
      <c r="E3411" s="2">
        <f t="shared" si="167"/>
        <v>0.11436023185362641</v>
      </c>
      <c r="K3411">
        <v>3406</v>
      </c>
      <c r="L3411" s="8">
        <v>-1.4427703380737701E-4</v>
      </c>
      <c r="M3411" s="8">
        <v>4.27693440897121E-2</v>
      </c>
    </row>
    <row r="3412" spans="1:13" x14ac:dyDescent="0.55000000000000004">
      <c r="A3412">
        <v>3407</v>
      </c>
      <c r="C3412">
        <f t="shared" si="165"/>
        <v>-0.24307020635405607</v>
      </c>
      <c r="D3412">
        <f t="shared" si="166"/>
        <v>-2.5207407067582337E-5</v>
      </c>
      <c r="E3412" s="2">
        <f t="shared" si="167"/>
        <v>1.9055171042322523E-2</v>
      </c>
      <c r="K3412">
        <v>3407</v>
      </c>
      <c r="L3412" s="8">
        <v>-2.0909378099427301E-4</v>
      </c>
      <c r="M3412" s="8">
        <v>-0.105029737496831</v>
      </c>
    </row>
    <row r="3413" spans="1:13" x14ac:dyDescent="0.55000000000000004">
      <c r="A3413">
        <v>3408</v>
      </c>
      <c r="C3413">
        <f t="shared" si="165"/>
        <v>-0.12973236161731991</v>
      </c>
      <c r="D3413">
        <f t="shared" si="166"/>
        <v>8.5799524000971584E-5</v>
      </c>
      <c r="E3413" s="2">
        <f t="shared" si="167"/>
        <v>9.3685186174441437E-3</v>
      </c>
      <c r="K3413">
        <v>3408</v>
      </c>
      <c r="L3413" s="8">
        <v>-2.21541693607507E-4</v>
      </c>
      <c r="M3413" s="8">
        <v>-0.22652346977010501</v>
      </c>
    </row>
    <row r="3414" spans="1:13" x14ac:dyDescent="0.55000000000000004">
      <c r="A3414">
        <v>3409</v>
      </c>
      <c r="C3414">
        <f t="shared" si="165"/>
        <v>1.6165571345393856E-2</v>
      </c>
      <c r="D3414">
        <f t="shared" si="166"/>
        <v>1.7527258305737026E-4</v>
      </c>
      <c r="E3414" s="2">
        <f t="shared" si="167"/>
        <v>9.4524620203733201E-2</v>
      </c>
      <c r="K3414">
        <v>3409</v>
      </c>
      <c r="L3414" s="8">
        <v>-1.7850311471185001E-4</v>
      </c>
      <c r="M3414" s="8">
        <v>-0.29128299378987099</v>
      </c>
    </row>
    <row r="3415" spans="1:13" x14ac:dyDescent="0.55000000000000004">
      <c r="A3415">
        <v>3410</v>
      </c>
      <c r="C3415">
        <f t="shared" si="165"/>
        <v>0.15800628664362165</v>
      </c>
      <c r="D3415">
        <f t="shared" si="166"/>
        <v>2.2075591821928573E-4</v>
      </c>
      <c r="E3415" s="2">
        <f t="shared" si="167"/>
        <v>0.19456495047065617</v>
      </c>
      <c r="K3415">
        <v>3410</v>
      </c>
      <c r="L3415" s="8">
        <v>-9.0757323383681404E-5</v>
      </c>
      <c r="M3415" s="8">
        <v>-0.28308888502645702</v>
      </c>
    </row>
    <row r="3416" spans="1:13" x14ac:dyDescent="0.55000000000000004">
      <c r="A3416">
        <v>3411</v>
      </c>
      <c r="C3416">
        <f t="shared" si="165"/>
        <v>0.26019075450152257</v>
      </c>
      <c r="D3416">
        <f t="shared" si="166"/>
        <v>2.1083417107425971E-4</v>
      </c>
      <c r="E3416" s="2">
        <f t="shared" si="167"/>
        <v>0.21546693750841397</v>
      </c>
      <c r="K3416">
        <v>3411</v>
      </c>
      <c r="L3416" s="8">
        <v>1.9719202603490298E-5</v>
      </c>
      <c r="M3416" s="8">
        <v>-0.20399340885222</v>
      </c>
    </row>
    <row r="3417" spans="1:13" x14ac:dyDescent="0.55000000000000004">
      <c r="A3417">
        <v>3412</v>
      </c>
      <c r="C3417">
        <f t="shared" si="165"/>
        <v>0.29707282736732132</v>
      </c>
      <c r="D3417">
        <f t="shared" si="166"/>
        <v>1.4799749102157849E-4</v>
      </c>
      <c r="E3417" s="2">
        <f t="shared" si="167"/>
        <v>0.13755148878130688</v>
      </c>
      <c r="K3417">
        <v>3412</v>
      </c>
      <c r="L3417" s="8">
        <v>1.25256931969566E-4</v>
      </c>
      <c r="M3417" s="8">
        <v>-7.3806517947710898E-2</v>
      </c>
    </row>
    <row r="3418" spans="1:13" x14ac:dyDescent="0.55000000000000004">
      <c r="A3418">
        <v>3413</v>
      </c>
      <c r="C3418">
        <f t="shared" si="165"/>
        <v>0.25939588236228478</v>
      </c>
      <c r="D3418">
        <f t="shared" si="166"/>
        <v>4.8016560262073804E-5</v>
      </c>
      <c r="E3418" s="2">
        <f t="shared" si="167"/>
        <v>3.4051398079009476E-2</v>
      </c>
      <c r="K3418">
        <v>3413</v>
      </c>
      <c r="L3418" s="8">
        <v>1.9942328568627E-4</v>
      </c>
      <c r="M3418" s="8">
        <v>7.4865673239199806E-2</v>
      </c>
    </row>
    <row r="3419" spans="1:13" x14ac:dyDescent="0.55000000000000004">
      <c r="A3419">
        <v>3414</v>
      </c>
      <c r="C3419">
        <f t="shared" si="165"/>
        <v>0.15661603851752576</v>
      </c>
      <c r="D3419">
        <f t="shared" si="166"/>
        <v>-6.4015515012866056E-5</v>
      </c>
      <c r="E3419" s="2">
        <f t="shared" si="167"/>
        <v>2.3204696746390299E-3</v>
      </c>
      <c r="K3419">
        <v>3414</v>
      </c>
      <c r="L3419" s="8">
        <v>2.2364284037060001E-4</v>
      </c>
      <c r="M3419" s="8">
        <v>0.20478729213043301</v>
      </c>
    </row>
    <row r="3420" spans="1:13" x14ac:dyDescent="0.55000000000000004">
      <c r="A3420">
        <v>3415</v>
      </c>
      <c r="C3420">
        <f t="shared" si="165"/>
        <v>1.4528870207974137E-2</v>
      </c>
      <c r="D3420">
        <f t="shared" si="166"/>
        <v>-1.5998104536116072E-4</v>
      </c>
      <c r="E3420" s="2">
        <f t="shared" si="167"/>
        <v>7.2301720828787983E-2</v>
      </c>
      <c r="K3420">
        <v>3415</v>
      </c>
      <c r="L3420" s="8">
        <v>1.9184965830465399E-4</v>
      </c>
      <c r="M3420" s="8">
        <v>0.28341866329947102</v>
      </c>
    </row>
    <row r="3421" spans="1:13" x14ac:dyDescent="0.55000000000000004">
      <c r="A3421">
        <v>3416</v>
      </c>
      <c r="C3421">
        <f t="shared" si="165"/>
        <v>-0.1312047382794938</v>
      </c>
      <c r="D3421">
        <f t="shared" si="166"/>
        <v>-2.1579470545668043E-4</v>
      </c>
      <c r="E3421" s="2">
        <f t="shared" si="167"/>
        <v>0.17831263725076518</v>
      </c>
      <c r="K3421">
        <v>3416</v>
      </c>
      <c r="L3421" s="8">
        <v>1.12006539167432E-4</v>
      </c>
      <c r="M3421" s="8">
        <v>0.291066072043414</v>
      </c>
    </row>
    <row r="3422" spans="1:13" x14ac:dyDescent="0.55000000000000004">
      <c r="A3422">
        <v>3417</v>
      </c>
      <c r="C3422">
        <f t="shared" si="165"/>
        <v>-0.24400872303402582</v>
      </c>
      <c r="D3422">
        <f t="shared" si="166"/>
        <v>-2.1744844307444369E-4</v>
      </c>
      <c r="E3422" s="2">
        <f t="shared" si="167"/>
        <v>0.22073355777342735</v>
      </c>
      <c r="K3422">
        <v>3417</v>
      </c>
      <c r="L3422" s="8">
        <v>4.1106874576037498E-6</v>
      </c>
      <c r="M3422" s="8">
        <v>0.225814177401263</v>
      </c>
    </row>
    <row r="3423" spans="1:13" x14ac:dyDescent="0.55000000000000004">
      <c r="A3423">
        <v>3418</v>
      </c>
      <c r="C3423">
        <f t="shared" si="165"/>
        <v>-0.29557166160474652</v>
      </c>
      <c r="D3423">
        <f t="shared" si="166"/>
        <v>-1.6452720493046166E-4</v>
      </c>
      <c r="E3423" s="2">
        <f t="shared" si="167"/>
        <v>0.15966208483271627</v>
      </c>
      <c r="K3423">
        <v>3418</v>
      </c>
      <c r="L3423" s="8">
        <v>-1.0481471142683499E-4</v>
      </c>
      <c r="M3423" s="8">
        <v>0.10400572117951</v>
      </c>
    </row>
    <row r="3424" spans="1:13" x14ac:dyDescent="0.55000000000000004">
      <c r="A3424">
        <v>3419</v>
      </c>
      <c r="C3424">
        <f t="shared" si="165"/>
        <v>-0.2729523432689745</v>
      </c>
      <c r="D3424">
        <f t="shared" si="166"/>
        <v>-7.0313106307250616E-5</v>
      </c>
      <c r="E3424" s="2">
        <f t="shared" si="167"/>
        <v>5.2487144556486932E-2</v>
      </c>
      <c r="K3424">
        <v>3419</v>
      </c>
      <c r="L3424" s="8">
        <v>-1.8748861561116101E-4</v>
      </c>
      <c r="M3424" s="8">
        <v>-4.3851613116303603E-2</v>
      </c>
    </row>
    <row r="3425" spans="1:13" x14ac:dyDescent="0.55000000000000004">
      <c r="A3425">
        <v>3420</v>
      </c>
      <c r="C3425">
        <f t="shared" si="165"/>
        <v>-0.18182774015329695</v>
      </c>
      <c r="D3425">
        <f t="shared" si="166"/>
        <v>4.1548099914794431E-5</v>
      </c>
      <c r="E3425" s="2">
        <f t="shared" si="167"/>
        <v>1.21374571435489E-6</v>
      </c>
      <c r="K3425">
        <v>3420</v>
      </c>
      <c r="L3425" s="8">
        <v>-2.2320483292073999E-4</v>
      </c>
      <c r="M3425" s="8">
        <v>-0.180726038871481</v>
      </c>
    </row>
    <row r="3426" spans="1:13" x14ac:dyDescent="0.55000000000000004">
      <c r="A3426">
        <v>3421</v>
      </c>
      <c r="C3426">
        <f t="shared" si="165"/>
        <v>-4.5068206882953848E-2</v>
      </c>
      <c r="D3426">
        <f t="shared" si="166"/>
        <v>1.4298160882423103E-4</v>
      </c>
      <c r="E3426" s="2">
        <f t="shared" si="167"/>
        <v>5.1650880260066784E-2</v>
      </c>
      <c r="K3426">
        <v>3421</v>
      </c>
      <c r="L3426" s="8">
        <v>-2.0301801516306201E-4</v>
      </c>
      <c r="M3426" s="8">
        <v>-0.272336507048346</v>
      </c>
    </row>
    <row r="3427" spans="1:13" x14ac:dyDescent="0.55000000000000004">
      <c r="A3427">
        <v>3422</v>
      </c>
      <c r="C3427">
        <f t="shared" si="165"/>
        <v>0.10300249635258375</v>
      </c>
      <c r="D3427">
        <f t="shared" si="166"/>
        <v>2.0852974773197047E-4</v>
      </c>
      <c r="E3427" s="2">
        <f t="shared" si="167"/>
        <v>0.15899446796690433</v>
      </c>
      <c r="K3427">
        <v>3422</v>
      </c>
      <c r="L3427" s="8">
        <v>-1.3198407607546399E-4</v>
      </c>
      <c r="M3427" s="8">
        <v>-0.295738607581917</v>
      </c>
    </row>
    <row r="3428" spans="1:13" x14ac:dyDescent="0.55000000000000004">
      <c r="A3428">
        <v>3423</v>
      </c>
      <c r="C3428">
        <f t="shared" si="165"/>
        <v>0.22522174412257023</v>
      </c>
      <c r="D3428">
        <f t="shared" si="166"/>
        <v>2.2174131541753179E-4</v>
      </c>
      <c r="E3428" s="2">
        <f t="shared" si="167"/>
        <v>0.22117539612028683</v>
      </c>
      <c r="K3428">
        <v>3423</v>
      </c>
      <c r="L3428" s="8">
        <v>-2.78939063650009E-5</v>
      </c>
      <c r="M3428" s="8">
        <v>-0.24507113921746801</v>
      </c>
    </row>
    <row r="3429" spans="1:13" x14ac:dyDescent="0.55000000000000004">
      <c r="A3429">
        <v>3424</v>
      </c>
      <c r="C3429">
        <f t="shared" si="165"/>
        <v>0.29091508141751365</v>
      </c>
      <c r="D3429">
        <f t="shared" si="166"/>
        <v>1.7930048686996177E-4</v>
      </c>
      <c r="E3429" s="2">
        <f t="shared" si="167"/>
        <v>0.1797244157417586</v>
      </c>
      <c r="K3429">
        <v>3424</v>
      </c>
      <c r="L3429" s="8">
        <v>8.31824652358093E-5</v>
      </c>
      <c r="M3429" s="8">
        <v>-0.13302408372503199</v>
      </c>
    </row>
    <row r="3430" spans="1:13" x14ac:dyDescent="0.55000000000000004">
      <c r="A3430">
        <v>3425</v>
      </c>
      <c r="C3430">
        <f t="shared" si="165"/>
        <v>0.2835948652800373</v>
      </c>
      <c r="D3430">
        <f t="shared" si="166"/>
        <v>9.185901547242399E-5</v>
      </c>
      <c r="E3430" s="2">
        <f t="shared" si="167"/>
        <v>7.3579376215190589E-2</v>
      </c>
      <c r="K3430">
        <v>3425</v>
      </c>
      <c r="L3430" s="8">
        <v>1.7342527239176E-4</v>
      </c>
      <c r="M3430" s="8">
        <v>1.23396787578427E-2</v>
      </c>
    </row>
    <row r="3431" spans="1:13" x14ac:dyDescent="0.55000000000000004">
      <c r="A3431">
        <v>3426</v>
      </c>
      <c r="C3431">
        <f t="shared" si="165"/>
        <v>0.20509831566429798</v>
      </c>
      <c r="D3431">
        <f t="shared" si="166"/>
        <v>-1.8637132572652842E-5</v>
      </c>
      <c r="E3431" s="2">
        <f t="shared" si="167"/>
        <v>2.5487779878213103E-3</v>
      </c>
      <c r="K3431">
        <v>3426</v>
      </c>
      <c r="L3431" s="8">
        <v>2.2023264422491099E-4</v>
      </c>
      <c r="M3431" s="8">
        <v>0.15461289214600599</v>
      </c>
    </row>
    <row r="3432" spans="1:13" x14ac:dyDescent="0.55000000000000004">
      <c r="A3432">
        <v>3427</v>
      </c>
      <c r="C3432">
        <f t="shared" si="165"/>
        <v>7.5126411945654323E-2</v>
      </c>
      <c r="D3432">
        <f t="shared" si="166"/>
        <v>-1.2445575318306354E-4</v>
      </c>
      <c r="E3432" s="2">
        <f t="shared" si="167"/>
        <v>3.3502153721626148E-2</v>
      </c>
      <c r="K3432">
        <v>3427</v>
      </c>
      <c r="L3432" s="8">
        <v>2.1188138408779599E-4</v>
      </c>
      <c r="M3432" s="8">
        <v>0.25816234754745399</v>
      </c>
    </row>
    <row r="3433" spans="1:13" x14ac:dyDescent="0.55000000000000004">
      <c r="A3433">
        <v>3428</v>
      </c>
      <c r="C3433">
        <f t="shared" si="165"/>
        <v>-7.3700637632229726E-2</v>
      </c>
      <c r="D3433">
        <f t="shared" si="166"/>
        <v>-1.990386030636567E-4</v>
      </c>
      <c r="E3433" s="2">
        <f t="shared" si="167"/>
        <v>0.13745858718036552</v>
      </c>
      <c r="K3433">
        <v>3428</v>
      </c>
      <c r="L3433" s="8">
        <v>1.50463116889212E-4</v>
      </c>
      <c r="M3433" s="8">
        <v>0.29705344148270801</v>
      </c>
    </row>
    <row r="3434" spans="1:13" x14ac:dyDescent="0.55000000000000004">
      <c r="A3434">
        <v>3429</v>
      </c>
      <c r="C3434">
        <f t="shared" si="165"/>
        <v>-0.20403038064903389</v>
      </c>
      <c r="D3434">
        <f t="shared" si="166"/>
        <v>-2.236669589761947E-4</v>
      </c>
      <c r="E3434" s="2">
        <f t="shared" si="167"/>
        <v>0.21676104796232523</v>
      </c>
      <c r="K3434">
        <v>3429</v>
      </c>
      <c r="L3434" s="8">
        <v>5.1360428660313303E-5</v>
      </c>
      <c r="M3434" s="8">
        <v>0.26154565821285303</v>
      </c>
    </row>
    <row r="3435" spans="1:13" x14ac:dyDescent="0.55000000000000004">
      <c r="A3435">
        <v>3430</v>
      </c>
      <c r="C3435">
        <f t="shared" si="165"/>
        <v>-0.28315279874421856</v>
      </c>
      <c r="D3435">
        <f t="shared" si="166"/>
        <v>-1.9215962271187603E-4</v>
      </c>
      <c r="E3435" s="2">
        <f t="shared" si="167"/>
        <v>0.19685632693791313</v>
      </c>
      <c r="K3435">
        <v>3430</v>
      </c>
      <c r="L3435" s="8">
        <v>-6.0605797543529502E-5</v>
      </c>
      <c r="M3435" s="8">
        <v>0.16053214233211899</v>
      </c>
    </row>
    <row r="3436" spans="1:13" x14ac:dyDescent="0.55000000000000004">
      <c r="A3436">
        <v>3431</v>
      </c>
      <c r="C3436">
        <f t="shared" si="165"/>
        <v>-0.29120983274204382</v>
      </c>
      <c r="D3436">
        <f t="shared" si="166"/>
        <v>-1.1242427155034648E-4</v>
      </c>
      <c r="E3436" s="2">
        <f t="shared" si="167"/>
        <v>9.6424029412484957E-2</v>
      </c>
      <c r="K3436">
        <v>3431</v>
      </c>
      <c r="L3436" s="8">
        <v>-1.5739292578152201E-4</v>
      </c>
      <c r="M3436" s="8">
        <v>1.9312355535194999E-2</v>
      </c>
    </row>
    <row r="3437" spans="1:13" x14ac:dyDescent="0.55000000000000004">
      <c r="A3437">
        <v>3432</v>
      </c>
      <c r="C3437">
        <f t="shared" si="165"/>
        <v>-0.22617933693785722</v>
      </c>
      <c r="D3437">
        <f t="shared" si="166"/>
        <v>-4.4727979453005682E-6</v>
      </c>
      <c r="E3437" s="2">
        <f t="shared" si="167"/>
        <v>9.8873205031739693E-3</v>
      </c>
      <c r="K3437">
        <v>3432</v>
      </c>
      <c r="L3437" s="8">
        <v>-2.1476001936270801E-4</v>
      </c>
      <c r="M3437" s="8">
        <v>-0.12674433051067399</v>
      </c>
    </row>
    <row r="3438" spans="1:13" x14ac:dyDescent="0.55000000000000004">
      <c r="A3438">
        <v>3433</v>
      </c>
      <c r="C3438">
        <f t="shared" si="165"/>
        <v>-0.10438259504644182</v>
      </c>
      <c r="D3438">
        <f t="shared" si="166"/>
        <v>1.0460125366347622E-4</v>
      </c>
      <c r="E3438" s="2">
        <f t="shared" si="167"/>
        <v>1.867992378004291E-2</v>
      </c>
      <c r="K3438">
        <v>3433</v>
      </c>
      <c r="L3438" s="8">
        <v>-2.1833913382006599E-4</v>
      </c>
      <c r="M3438" s="8">
        <v>-0.24105711271540201</v>
      </c>
    </row>
    <row r="3439" spans="1:13" x14ac:dyDescent="0.55000000000000004">
      <c r="A3439">
        <v>3434</v>
      </c>
      <c r="C3439">
        <f t="shared" si="165"/>
        <v>4.3611977992502639E-2</v>
      </c>
      <c r="D3439">
        <f t="shared" si="166"/>
        <v>1.8742259542383553E-4</v>
      </c>
      <c r="E3439" s="2">
        <f t="shared" si="167"/>
        <v>0.11465512277581748</v>
      </c>
      <c r="K3439">
        <v>3434</v>
      </c>
      <c r="L3439" s="8">
        <v>-1.6723385773453699E-4</v>
      </c>
      <c r="M3439" s="8">
        <v>-0.294995645630796</v>
      </c>
    </row>
    <row r="3440" spans="1:13" x14ac:dyDescent="0.55000000000000004">
      <c r="A3440">
        <v>3435</v>
      </c>
      <c r="C3440">
        <f t="shared" si="165"/>
        <v>0.18066086382288629</v>
      </c>
      <c r="D3440">
        <f t="shared" si="166"/>
        <v>2.2320481628766928E-4</v>
      </c>
      <c r="E3440" s="2">
        <f t="shared" si="167"/>
        <v>0.20767301944718325</v>
      </c>
      <c r="K3440">
        <v>3435</v>
      </c>
      <c r="L3440" s="8">
        <v>-7.4243824535858197E-5</v>
      </c>
      <c r="M3440" s="8">
        <v>-0.27505068907783098</v>
      </c>
    </row>
    <row r="3441" spans="1:13" x14ac:dyDescent="0.55000000000000004">
      <c r="A3441">
        <v>3436</v>
      </c>
      <c r="C3441">
        <f t="shared" si="165"/>
        <v>0.27236768086172614</v>
      </c>
      <c r="D3441">
        <f t="shared" si="166"/>
        <v>2.0296733304821284E-4</v>
      </c>
      <c r="E3441" s="2">
        <f t="shared" si="167"/>
        <v>0.2103004425386962</v>
      </c>
      <c r="K3441">
        <v>3436</v>
      </c>
      <c r="L3441" s="8">
        <v>3.7341035093076103E-5</v>
      </c>
      <c r="M3441" s="8">
        <v>-0.186217581154724</v>
      </c>
    </row>
    <row r="3442" spans="1:13" x14ac:dyDescent="0.55000000000000004">
      <c r="A3442">
        <v>3437</v>
      </c>
      <c r="C3442">
        <f t="shared" si="165"/>
        <v>0.29571595106118059</v>
      </c>
      <c r="D3442">
        <f t="shared" si="166"/>
        <v>1.3178932742570007E-4</v>
      </c>
      <c r="E3442" s="2">
        <f t="shared" si="167"/>
        <v>0.12003527710172353</v>
      </c>
      <c r="K3442">
        <v>3437</v>
      </c>
      <c r="L3442" s="8">
        <v>1.3957360083598501E-4</v>
      </c>
      <c r="M3442" s="8">
        <v>-5.0745124821411899E-2</v>
      </c>
    </row>
    <row r="3443" spans="1:13" x14ac:dyDescent="0.55000000000000004">
      <c r="A3443">
        <v>3438</v>
      </c>
      <c r="C3443">
        <f t="shared" si="165"/>
        <v>0.2448457507419578</v>
      </c>
      <c r="D3443">
        <f t="shared" si="166"/>
        <v>2.7534978517948074E-5</v>
      </c>
      <c r="E3443" s="2">
        <f t="shared" si="167"/>
        <v>2.1729409719196072E-2</v>
      </c>
      <c r="K3443">
        <v>3438</v>
      </c>
      <c r="L3443" s="8">
        <v>2.06849092397763E-4</v>
      </c>
      <c r="M3443" s="8">
        <v>9.7436762823323503E-2</v>
      </c>
    </row>
    <row r="3444" spans="1:13" x14ac:dyDescent="0.55000000000000004">
      <c r="A3444">
        <v>3439</v>
      </c>
      <c r="C3444">
        <f t="shared" si="165"/>
        <v>0.13252442792737218</v>
      </c>
      <c r="D3444">
        <f t="shared" si="166"/>
        <v>-8.3630069605002301E-5</v>
      </c>
      <c r="E3444" s="2">
        <f t="shared" si="167"/>
        <v>7.8660191293448874E-3</v>
      </c>
      <c r="K3444">
        <v>3439</v>
      </c>
      <c r="L3444" s="8">
        <v>2.2231794556991201E-4</v>
      </c>
      <c r="M3444" s="8">
        <v>0.22121500876516401</v>
      </c>
    </row>
    <row r="3445" spans="1:13" x14ac:dyDescent="0.55000000000000004">
      <c r="A3445">
        <v>3440</v>
      </c>
      <c r="C3445">
        <f t="shared" si="165"/>
        <v>-1.3057732904907303E-2</v>
      </c>
      <c r="D3445">
        <f t="shared" si="166"/>
        <v>-1.7380573304071333E-4</v>
      </c>
      <c r="E3445" s="2">
        <f t="shared" si="167"/>
        <v>9.1594792799251146E-2</v>
      </c>
      <c r="K3445">
        <v>3440</v>
      </c>
      <c r="L3445" s="8">
        <v>1.82105890113669E-4</v>
      </c>
      <c r="M3445" s="8">
        <v>0.28958858344348498</v>
      </c>
    </row>
    <row r="3446" spans="1:13" x14ac:dyDescent="0.55000000000000004">
      <c r="A3446">
        <v>3441</v>
      </c>
      <c r="C3446">
        <f t="shared" si="165"/>
        <v>-0.15536267801322634</v>
      </c>
      <c r="D3446">
        <f t="shared" si="166"/>
        <v>-2.2035982101737694E-4</v>
      </c>
      <c r="E3446" s="2">
        <f t="shared" si="167"/>
        <v>0.19430074240816872</v>
      </c>
      <c r="K3446">
        <v>3441</v>
      </c>
      <c r="L3446" s="8">
        <v>9.62842847755315E-5</v>
      </c>
      <c r="M3446" s="8">
        <v>0.28543290092123702</v>
      </c>
    </row>
    <row r="3447" spans="1:13" x14ac:dyDescent="0.55000000000000004">
      <c r="A3447">
        <v>3442</v>
      </c>
      <c r="C3447">
        <f t="shared" si="165"/>
        <v>-0.25867486572457932</v>
      </c>
      <c r="D3447">
        <f t="shared" si="166"/>
        <v>-2.1160823873569548E-4</v>
      </c>
      <c r="E3447" s="2">
        <f t="shared" si="167"/>
        <v>0.2194581851788705</v>
      </c>
      <c r="K3447">
        <v>3442</v>
      </c>
      <c r="L3447" s="8">
        <v>-1.3652316988976499E-5</v>
      </c>
      <c r="M3447" s="8">
        <v>0.20978877766610099</v>
      </c>
    </row>
    <row r="3448" spans="1:13" x14ac:dyDescent="0.55000000000000004">
      <c r="A3448">
        <v>3443</v>
      </c>
      <c r="C3448">
        <f t="shared" si="165"/>
        <v>-0.29706511457445467</v>
      </c>
      <c r="D3448">
        <f t="shared" si="166"/>
        <v>-1.4974744887940697E-4</v>
      </c>
      <c r="E3448" s="2">
        <f t="shared" si="167"/>
        <v>0.14338859706016641</v>
      </c>
      <c r="K3448">
        <v>3443</v>
      </c>
      <c r="L3448" s="8">
        <v>-1.20169611270769E-4</v>
      </c>
      <c r="M3448" s="8">
        <v>8.1601753609396893E-2</v>
      </c>
    </row>
    <row r="3449" spans="1:13" x14ac:dyDescent="0.55000000000000004">
      <c r="A3449">
        <v>3444</v>
      </c>
      <c r="C3449">
        <f t="shared" si="165"/>
        <v>-0.26089828130193143</v>
      </c>
      <c r="D3449">
        <f t="shared" si="166"/>
        <v>-5.0303205780164999E-5</v>
      </c>
      <c r="E3449" s="2">
        <f t="shared" si="167"/>
        <v>3.7587649570496331E-2</v>
      </c>
      <c r="K3449">
        <v>3444</v>
      </c>
      <c r="L3449" s="8">
        <v>-1.9658968093165099E-4</v>
      </c>
      <c r="M3449" s="8">
        <v>-6.7022935859308602E-2</v>
      </c>
    </row>
    <row r="3450" spans="1:13" x14ac:dyDescent="0.55000000000000004">
      <c r="A3450">
        <v>3445</v>
      </c>
      <c r="C3450">
        <f t="shared" si="165"/>
        <v>-0.1592514787238794</v>
      </c>
      <c r="D3450">
        <f t="shared" si="166"/>
        <v>6.1766081660885036E-5</v>
      </c>
      <c r="E3450" s="2">
        <f t="shared" si="167"/>
        <v>1.5689391505719602E-3</v>
      </c>
      <c r="K3450">
        <v>3445</v>
      </c>
      <c r="L3450" s="8">
        <v>-2.2377264544935999E-4</v>
      </c>
      <c r="M3450" s="8">
        <v>-0.19886131526194101</v>
      </c>
    </row>
    <row r="3451" spans="1:13" x14ac:dyDescent="0.55000000000000004">
      <c r="A3451">
        <v>3446</v>
      </c>
      <c r="C3451">
        <f t="shared" si="165"/>
        <v>-1.7635911739931703E-2</v>
      </c>
      <c r="D3451">
        <f t="shared" si="166"/>
        <v>1.5833338453234038E-4</v>
      </c>
      <c r="E3451" s="2">
        <f t="shared" si="167"/>
        <v>6.9304633916511635E-2</v>
      </c>
      <c r="K3451">
        <v>3446</v>
      </c>
      <c r="L3451" s="8">
        <v>-1.9491036272956599E-4</v>
      </c>
      <c r="M3451" s="8">
        <v>-0.28089364461118399</v>
      </c>
    </row>
    <row r="3452" spans="1:13" x14ac:dyDescent="0.55000000000000004">
      <c r="A3452">
        <v>3447</v>
      </c>
      <c r="C3452">
        <f t="shared" si="165"/>
        <v>0.12840589735521449</v>
      </c>
      <c r="D3452">
        <f t="shared" si="166"/>
        <v>2.1516234528911999E-4</v>
      </c>
      <c r="E3452" s="2">
        <f t="shared" si="167"/>
        <v>0.1772244260259398</v>
      </c>
      <c r="K3452">
        <v>3447</v>
      </c>
      <c r="L3452" s="8">
        <v>-1.17231570528045E-4</v>
      </c>
      <c r="M3452" s="8">
        <v>-0.29257441812989199</v>
      </c>
    </row>
    <row r="3453" spans="1:13" x14ac:dyDescent="0.55000000000000004">
      <c r="A3453">
        <v>3448</v>
      </c>
      <c r="C3453">
        <f t="shared" si="165"/>
        <v>0.24222053279451464</v>
      </c>
      <c r="D3453">
        <f t="shared" si="166"/>
        <v>2.1799009264108953E-4</v>
      </c>
      <c r="E3453" s="2">
        <f t="shared" si="167"/>
        <v>0.22391695897614447</v>
      </c>
      <c r="K3453">
        <v>3448</v>
      </c>
      <c r="L3453" s="8">
        <v>-1.01914042359102E-5</v>
      </c>
      <c r="M3453" s="8">
        <v>-0.23097811362804699</v>
      </c>
    </row>
    <row r="3454" spans="1:13" x14ac:dyDescent="0.55000000000000004">
      <c r="A3454">
        <v>3449</v>
      </c>
      <c r="C3454">
        <f t="shared" si="165"/>
        <v>0.29524292010807102</v>
      </c>
      <c r="D3454">
        <f t="shared" si="166"/>
        <v>1.6610692160716901E-4</v>
      </c>
      <c r="E3454" s="2">
        <f t="shared" si="167"/>
        <v>0.16546576052516165</v>
      </c>
      <c r="K3454">
        <v>3449</v>
      </c>
      <c r="L3454" s="8">
        <v>9.9401262469990599E-5</v>
      </c>
      <c r="M3454" s="8">
        <v>-0.111531907683868</v>
      </c>
    </row>
    <row r="3455" spans="1:13" x14ac:dyDescent="0.55000000000000004">
      <c r="A3455">
        <v>3450</v>
      </c>
      <c r="C3455">
        <f t="shared" si="165"/>
        <v>0.27416555770147927</v>
      </c>
      <c r="D3455">
        <f t="shared" si="166"/>
        <v>7.2534414505951556E-5</v>
      </c>
      <c r="E3455" s="2">
        <f t="shared" si="167"/>
        <v>5.6795183747142396E-2</v>
      </c>
      <c r="K3455">
        <v>3450</v>
      </c>
      <c r="L3455" s="8">
        <v>1.84098266349618E-4</v>
      </c>
      <c r="M3455" s="8">
        <v>3.5848156433459399E-2</v>
      </c>
    </row>
    <row r="3456" spans="1:13" x14ac:dyDescent="0.55000000000000004">
      <c r="A3456">
        <v>3451</v>
      </c>
      <c r="C3456">
        <f t="shared" si="165"/>
        <v>0.18427841926494057</v>
      </c>
      <c r="D3456">
        <f t="shared" si="166"/>
        <v>-3.9242701730508975E-5</v>
      </c>
      <c r="E3456" s="2">
        <f t="shared" si="167"/>
        <v>1.0057265507014063E-4</v>
      </c>
      <c r="K3456">
        <v>3451</v>
      </c>
      <c r="L3456" s="8">
        <v>2.2268671735925201E-4</v>
      </c>
      <c r="M3456" s="8">
        <v>0.17424982738621</v>
      </c>
    </row>
    <row r="3457" spans="1:13" x14ac:dyDescent="0.55000000000000004">
      <c r="A3457">
        <v>3452</v>
      </c>
      <c r="C3457">
        <f t="shared" si="165"/>
        <v>4.814128187295167E-2</v>
      </c>
      <c r="D3457">
        <f t="shared" si="166"/>
        <v>-1.4117072700467318E-4</v>
      </c>
      <c r="E3457" s="2">
        <f t="shared" si="167"/>
        <v>4.8782791027305393E-2</v>
      </c>
      <c r="K3457">
        <v>3452</v>
      </c>
      <c r="L3457" s="8">
        <v>2.0550189855816E-4</v>
      </c>
      <c r="M3457" s="8">
        <v>0.269009548102633</v>
      </c>
    </row>
    <row r="3458" spans="1:13" x14ac:dyDescent="0.55000000000000004">
      <c r="A3458">
        <v>3453</v>
      </c>
      <c r="C3458">
        <f t="shared" si="165"/>
        <v>-0.10007830253143998</v>
      </c>
      <c r="D3458">
        <f t="shared" si="166"/>
        <v>-2.0766787544348913E-4</v>
      </c>
      <c r="E3458" s="2">
        <f t="shared" si="167"/>
        <v>0.15719041250117471</v>
      </c>
      <c r="K3458">
        <v>3453</v>
      </c>
      <c r="L3458" s="8">
        <v>1.36847854421952E-4</v>
      </c>
      <c r="M3458" s="8">
        <v>0.29639415868267099</v>
      </c>
    </row>
    <row r="3459" spans="1:13" x14ac:dyDescent="0.55000000000000004">
      <c r="A3459">
        <v>3454</v>
      </c>
      <c r="C3459">
        <f t="shared" si="165"/>
        <v>-0.22318034248225527</v>
      </c>
      <c r="D3459">
        <f t="shared" si="166"/>
        <v>-2.2204476443769242E-4</v>
      </c>
      <c r="E3459" s="2">
        <f t="shared" si="167"/>
        <v>0.22346926221196214</v>
      </c>
      <c r="K3459">
        <v>3454</v>
      </c>
      <c r="L3459" s="8">
        <v>3.3919416203310103E-5</v>
      </c>
      <c r="M3459" s="8">
        <v>0.24954501352476299</v>
      </c>
    </row>
    <row r="3460" spans="1:13" x14ac:dyDescent="0.55000000000000004">
      <c r="A3460">
        <v>3455</v>
      </c>
      <c r="C3460">
        <f t="shared" si="165"/>
        <v>-0.29026882074042187</v>
      </c>
      <c r="D3460">
        <f t="shared" si="166"/>
        <v>-1.8069309789091778E-4</v>
      </c>
      <c r="E3460" s="2">
        <f t="shared" si="167"/>
        <v>0.18529976531450945</v>
      </c>
      <c r="K3460">
        <v>3455</v>
      </c>
      <c r="L3460" s="8">
        <v>-7.7504350224232802E-5</v>
      </c>
      <c r="M3460" s="8">
        <v>0.14019577166470201</v>
      </c>
    </row>
    <row r="3461" spans="1:13" x14ac:dyDescent="0.55000000000000004">
      <c r="A3461">
        <v>3456</v>
      </c>
      <c r="C3461">
        <f t="shared" si="165"/>
        <v>-0.28450594337402452</v>
      </c>
      <c r="D3461">
        <f t="shared" si="166"/>
        <v>-9.3991272481826668E-5</v>
      </c>
      <c r="E3461" s="2">
        <f t="shared" si="167"/>
        <v>7.8534217969097611E-2</v>
      </c>
      <c r="K3461">
        <v>3456</v>
      </c>
      <c r="L3461" s="8">
        <v>-1.69516671336034E-4</v>
      </c>
      <c r="M3461" s="8">
        <v>-4.2663709202085103E-3</v>
      </c>
    </row>
    <row r="3462" spans="1:13" x14ac:dyDescent="0.55000000000000004">
      <c r="A3462">
        <v>3457</v>
      </c>
      <c r="C3462">
        <f t="shared" ref="C3462:C3525" si="168">$D$1*COS($B$2*(A3462-$L$2)+$B$1)</f>
        <v>-0.20733807113021221</v>
      </c>
      <c r="D3462">
        <f t="shared" ref="D3462:D3525" si="169">$D$2*COS($B$2*(A3462-$L$3)+$B$3)</f>
        <v>1.6300381141374453E-5</v>
      </c>
      <c r="E3462" s="2">
        <f t="shared" ref="E3462:E3525" si="170">(M3462-C3462)^2</f>
        <v>3.5614752243862103E-3</v>
      </c>
      <c r="K3462">
        <v>3457</v>
      </c>
      <c r="L3462" s="8">
        <v>-2.1907249050664201E-4</v>
      </c>
      <c r="M3462" s="8">
        <v>-0.147659974441509</v>
      </c>
    </row>
    <row r="3463" spans="1:13" x14ac:dyDescent="0.55000000000000004">
      <c r="A3463">
        <v>3458</v>
      </c>
      <c r="C3463">
        <f t="shared" si="168"/>
        <v>-7.8132713374579499E-2</v>
      </c>
      <c r="D3463">
        <f t="shared" si="169"/>
        <v>1.2250098268150095E-4</v>
      </c>
      <c r="E3463" s="2">
        <f t="shared" si="170"/>
        <v>3.0954358587897871E-2</v>
      </c>
      <c r="K3463">
        <v>3458</v>
      </c>
      <c r="L3463" s="8">
        <v>-2.13760245402797E-4</v>
      </c>
      <c r="M3463" s="8">
        <v>-0.25407122134795601</v>
      </c>
    </row>
    <row r="3464" spans="1:13" x14ac:dyDescent="0.55000000000000004">
      <c r="A3464">
        <v>3459</v>
      </c>
      <c r="C3464">
        <f t="shared" si="168"/>
        <v>7.068230853269554E-2</v>
      </c>
      <c r="D3464">
        <f t="shared" si="169"/>
        <v>1.9795641968603311E-4</v>
      </c>
      <c r="E3464" s="2">
        <f t="shared" si="170"/>
        <v>0.13507908245887423</v>
      </c>
      <c r="K3464">
        <v>3459</v>
      </c>
      <c r="L3464" s="8">
        <v>-1.5491042076553E-4</v>
      </c>
      <c r="M3464" s="8">
        <v>-0.296848754724377</v>
      </c>
    </row>
    <row r="3465" spans="1:13" x14ac:dyDescent="0.55000000000000004">
      <c r="A3465">
        <v>3460</v>
      </c>
      <c r="C3465">
        <f t="shared" si="168"/>
        <v>0.20175756086311547</v>
      </c>
      <c r="D3465">
        <f t="shared" si="169"/>
        <v>2.2372896793962629E-4</v>
      </c>
      <c r="E3465" s="2">
        <f t="shared" si="170"/>
        <v>0.21812284650972502</v>
      </c>
      <c r="K3465">
        <v>3460</v>
      </c>
      <c r="L3465" s="8">
        <v>-5.7262320253055E-5</v>
      </c>
      <c r="M3465" s="8">
        <v>-0.26527867596409799</v>
      </c>
    </row>
    <row r="3466" spans="1:13" x14ac:dyDescent="0.55000000000000004">
      <c r="A3466">
        <v>3461</v>
      </c>
      <c r="C3466">
        <f t="shared" si="168"/>
        <v>0.28219591812817207</v>
      </c>
      <c r="D3466">
        <f t="shared" si="169"/>
        <v>1.9335026107366229E-4</v>
      </c>
      <c r="E3466" s="2">
        <f t="shared" si="170"/>
        <v>0.20201773022395988</v>
      </c>
      <c r="K3466">
        <v>3461</v>
      </c>
      <c r="L3466" s="8">
        <v>5.4727483596443401E-5</v>
      </c>
      <c r="M3466" s="8">
        <v>-0.167267907139179</v>
      </c>
    </row>
    <row r="3467" spans="1:13" x14ac:dyDescent="0.55000000000000004">
      <c r="A3467">
        <v>3462</v>
      </c>
      <c r="C3467">
        <f t="shared" si="168"/>
        <v>0.29180904816264042</v>
      </c>
      <c r="D3467">
        <f t="shared" si="169"/>
        <v>1.1444471417830987E-4</v>
      </c>
      <c r="E3467" s="2">
        <f t="shared" si="170"/>
        <v>0.10187134103860772</v>
      </c>
      <c r="K3467">
        <v>3462</v>
      </c>
      <c r="L3467" s="8">
        <v>1.5301044967455199E-4</v>
      </c>
      <c r="M3467" s="8">
        <v>-2.7363853316491601E-2</v>
      </c>
    </row>
    <row r="3468" spans="1:13" x14ac:dyDescent="0.55000000000000004">
      <c r="A3468">
        <v>3463</v>
      </c>
      <c r="C3468">
        <f t="shared" si="168"/>
        <v>0.22818425795498609</v>
      </c>
      <c r="D3468">
        <f t="shared" si="169"/>
        <v>6.8159563273738271E-6</v>
      </c>
      <c r="E3468" s="2">
        <f t="shared" si="170"/>
        <v>1.1835396961825532E-2</v>
      </c>
      <c r="K3468">
        <v>3463</v>
      </c>
      <c r="L3468" s="8">
        <v>2.12970999423752E-4</v>
      </c>
      <c r="M3468" s="8">
        <v>0.119393647322333</v>
      </c>
    </row>
    <row r="3469" spans="1:13" x14ac:dyDescent="0.55000000000000004">
      <c r="A3469">
        <v>3464</v>
      </c>
      <c r="C3469">
        <f t="shared" si="168"/>
        <v>0.10729002874517747</v>
      </c>
      <c r="D3469">
        <f t="shared" si="169"/>
        <v>-1.0252346289132571E-4</v>
      </c>
      <c r="E3469" s="2">
        <f t="shared" si="170"/>
        <v>1.6630227555491834E-2</v>
      </c>
      <c r="K3469">
        <v>3464</v>
      </c>
      <c r="L3469" s="8">
        <v>2.1959164119110999E-4</v>
      </c>
      <c r="M3469" s="8">
        <v>0.23624826832486401</v>
      </c>
    </row>
    <row r="3470" spans="1:13" x14ac:dyDescent="0.55000000000000004">
      <c r="A3470">
        <v>3465</v>
      </c>
      <c r="C3470">
        <f t="shared" si="168"/>
        <v>-4.0531736186685707E-2</v>
      </c>
      <c r="D3470">
        <f t="shared" si="169"/>
        <v>-1.8613165394906265E-4</v>
      </c>
      <c r="E3470" s="2">
        <f t="shared" si="170"/>
        <v>0.11186668981919025</v>
      </c>
      <c r="K3470">
        <v>3465</v>
      </c>
      <c r="L3470" s="8">
        <v>1.7121419417451099E-4</v>
      </c>
      <c r="M3470" s="8">
        <v>0.29393304494757699</v>
      </c>
    </row>
    <row r="3471" spans="1:13" x14ac:dyDescent="0.55000000000000004">
      <c r="A3471">
        <v>3466</v>
      </c>
      <c r="C3471">
        <f t="shared" si="168"/>
        <v>-0.17818088967690243</v>
      </c>
      <c r="D3471">
        <f t="shared" si="169"/>
        <v>-2.2302472320955474E-4</v>
      </c>
      <c r="E3471" s="2">
        <f t="shared" si="170"/>
        <v>0.20810143021145633</v>
      </c>
      <c r="K3471">
        <v>3466</v>
      </c>
      <c r="L3471" s="8">
        <v>7.99550900911568E-5</v>
      </c>
      <c r="M3471" s="8">
        <v>0.27800046703493903</v>
      </c>
    </row>
    <row r="3472" spans="1:13" x14ac:dyDescent="0.55000000000000004">
      <c r="A3472">
        <v>3467</v>
      </c>
      <c r="C3472">
        <f t="shared" si="168"/>
        <v>-0.27111039561248917</v>
      </c>
      <c r="D3472">
        <f t="shared" si="169"/>
        <v>-2.0394328793328699E-4</v>
      </c>
      <c r="E3472" s="2">
        <f t="shared" si="170"/>
        <v>0.2148798477604556</v>
      </c>
      <c r="K3472">
        <v>3467</v>
      </c>
      <c r="L3472" s="8">
        <v>-3.13292623108974E-5</v>
      </c>
      <c r="M3472" s="8">
        <v>0.192440947563707</v>
      </c>
    </row>
    <row r="3473" spans="1:13" x14ac:dyDescent="0.55000000000000004">
      <c r="A3473">
        <v>3468</v>
      </c>
      <c r="C3473">
        <f t="shared" si="168"/>
        <v>-0.2959969068047924</v>
      </c>
      <c r="D3473">
        <f t="shared" si="169"/>
        <v>-1.3367638616932311E-4</v>
      </c>
      <c r="E3473" s="2">
        <f t="shared" si="170"/>
        <v>0.12579811929611404</v>
      </c>
      <c r="K3473">
        <v>3468</v>
      </c>
      <c r="L3473" s="8">
        <v>-1.34767006614554E-4</v>
      </c>
      <c r="M3473" s="8">
        <v>5.8683398958177799E-2</v>
      </c>
    </row>
    <row r="3474" spans="1:13" x14ac:dyDescent="0.55000000000000004">
      <c r="A3474">
        <v>3469</v>
      </c>
      <c r="C3474">
        <f t="shared" si="168"/>
        <v>-0.24659443350884899</v>
      </c>
      <c r="D3474">
        <f t="shared" si="169"/>
        <v>-2.985952915151286E-5</v>
      </c>
      <c r="E3474" s="2">
        <f t="shared" si="170"/>
        <v>2.4593347488344037E-2</v>
      </c>
      <c r="K3474">
        <v>3469</v>
      </c>
      <c r="L3474" s="8">
        <v>-2.0445151807778201E-4</v>
      </c>
      <c r="M3474" s="8">
        <v>-8.9771770961804997E-2</v>
      </c>
    </row>
    <row r="3475" spans="1:13" x14ac:dyDescent="0.55000000000000004">
      <c r="A3475">
        <v>3470</v>
      </c>
      <c r="C3475">
        <f t="shared" si="168"/>
        <v>-0.13530195520235103</v>
      </c>
      <c r="D3475">
        <f t="shared" si="169"/>
        <v>8.1451440292874551E-5</v>
      </c>
      <c r="E3475" s="2">
        <f t="shared" si="170"/>
        <v>6.4707687574218718E-3</v>
      </c>
      <c r="K3475">
        <v>3470</v>
      </c>
      <c r="L3475" s="8">
        <v>-2.22929878513292E-4</v>
      </c>
      <c r="M3475" s="8">
        <v>-0.21574304394076799</v>
      </c>
    </row>
    <row r="3476" spans="1:13" x14ac:dyDescent="0.55000000000000004">
      <c r="A3476">
        <v>3471</v>
      </c>
      <c r="C3476">
        <f t="shared" si="168"/>
        <v>9.9484619222120901E-3</v>
      </c>
      <c r="D3476">
        <f t="shared" si="169"/>
        <v>1.7231981508550225E-4</v>
      </c>
      <c r="E3476" s="2">
        <f t="shared" si="170"/>
        <v>8.8582780629710797E-2</v>
      </c>
      <c r="K3476">
        <v>3471</v>
      </c>
      <c r="L3476" s="8">
        <v>-1.8557406791858399E-4</v>
      </c>
      <c r="M3476" s="8">
        <v>-0.28768013319208602</v>
      </c>
    </row>
    <row r="3477" spans="1:13" x14ac:dyDescent="0.55000000000000004">
      <c r="A3477">
        <v>3472</v>
      </c>
      <c r="C3477">
        <f t="shared" si="168"/>
        <v>0.15270202480123901</v>
      </c>
      <c r="D3477">
        <f t="shared" si="169"/>
        <v>2.1993954850517511E-4</v>
      </c>
      <c r="E3477" s="2">
        <f t="shared" si="170"/>
        <v>0.19383588826852158</v>
      </c>
      <c r="K3477">
        <v>3472</v>
      </c>
      <c r="L3477" s="8">
        <v>-1.01740080795727E-4</v>
      </c>
      <c r="M3477" s="8">
        <v>-0.28756594844746503</v>
      </c>
    </row>
    <row r="3478" spans="1:13" x14ac:dyDescent="0.55000000000000004">
      <c r="A3478">
        <v>3473</v>
      </c>
      <c r="C3478">
        <f t="shared" si="168"/>
        <v>0.25713059815736916</v>
      </c>
      <c r="D3478">
        <f t="shared" si="169"/>
        <v>2.1235909120840773E-4</v>
      </c>
      <c r="E3478" s="2">
        <f t="shared" si="170"/>
        <v>0.2233126569665444</v>
      </c>
      <c r="K3478">
        <v>3473</v>
      </c>
      <c r="L3478" s="8">
        <v>7.5753407120588997E-6</v>
      </c>
      <c r="M3478" s="8">
        <v>-0.21542908798454499</v>
      </c>
    </row>
    <row r="3479" spans="1:13" x14ac:dyDescent="0.55000000000000004">
      <c r="A3479">
        <v>3474</v>
      </c>
      <c r="C3479">
        <f t="shared" si="168"/>
        <v>0.29702481126082558</v>
      </c>
      <c r="D3479">
        <f t="shared" si="169"/>
        <v>1.5148097819311367E-4</v>
      </c>
      <c r="E3479" s="2">
        <f t="shared" si="170"/>
        <v>0.1492751988467873</v>
      </c>
      <c r="K3479">
        <v>3474</v>
      </c>
      <c r="L3479" s="8">
        <v>1.14993471144508E-4</v>
      </c>
      <c r="M3479" s="8">
        <v>-8.9336676010857999E-2</v>
      </c>
    </row>
    <row r="3480" spans="1:13" x14ac:dyDescent="0.55000000000000004">
      <c r="A3480">
        <v>3475</v>
      </c>
      <c r="C3480">
        <f t="shared" si="168"/>
        <v>0.26237205752407788</v>
      </c>
      <c r="D3480">
        <f t="shared" si="169"/>
        <v>5.2584332617024483E-5</v>
      </c>
      <c r="E3480" s="2">
        <f t="shared" si="170"/>
        <v>4.1307065393468734E-2</v>
      </c>
      <c r="K3480">
        <v>3475</v>
      </c>
      <c r="L3480" s="8">
        <v>1.9361077336111E-4</v>
      </c>
      <c r="M3480" s="8">
        <v>5.9130660674251198E-2</v>
      </c>
    </row>
    <row r="3481" spans="1:13" x14ac:dyDescent="0.55000000000000004">
      <c r="A3481">
        <v>3476</v>
      </c>
      <c r="C3481">
        <f t="shared" si="168"/>
        <v>0.16186944771476824</v>
      </c>
      <c r="D3481">
        <f t="shared" si="169"/>
        <v>-5.9509872054581232E-5</v>
      </c>
      <c r="E3481" s="2">
        <f t="shared" si="170"/>
        <v>9.559789250149312E-4</v>
      </c>
      <c r="K3481">
        <v>3476</v>
      </c>
      <c r="L3481" s="8">
        <v>2.23737056315383E-4</v>
      </c>
      <c r="M3481" s="8">
        <v>0.19278835657350599</v>
      </c>
    </row>
    <row r="3482" spans="1:13" x14ac:dyDescent="0.55000000000000004">
      <c r="A3482">
        <v>3477</v>
      </c>
      <c r="C3482">
        <f t="shared" si="168"/>
        <v>2.0741018465277771E-2</v>
      </c>
      <c r="D3482">
        <f t="shared" si="169"/>
        <v>-1.5666835321064546E-4</v>
      </c>
      <c r="E3482" s="2">
        <f t="shared" si="170"/>
        <v>6.6265053378667796E-2</v>
      </c>
      <c r="K3482">
        <v>3477</v>
      </c>
      <c r="L3482" s="8">
        <v>1.9782700555153601E-4</v>
      </c>
      <c r="M3482" s="8">
        <v>0.27816101259678999</v>
      </c>
    </row>
    <row r="3483" spans="1:13" x14ac:dyDescent="0.55000000000000004">
      <c r="A3483">
        <v>3478</v>
      </c>
      <c r="C3483">
        <f t="shared" si="168"/>
        <v>-0.12559296923301644</v>
      </c>
      <c r="D3483">
        <f t="shared" si="169"/>
        <v>-2.1450638001770382E-4</v>
      </c>
      <c r="E3483" s="2">
        <f t="shared" si="170"/>
        <v>0.17594626095123464</v>
      </c>
      <c r="K3483">
        <v>3478</v>
      </c>
      <c r="L3483" s="8">
        <v>1.2236995401766101E-4</v>
      </c>
      <c r="M3483" s="8">
        <v>0.29386651742956299</v>
      </c>
    </row>
    <row r="3484" spans="1:13" x14ac:dyDescent="0.55000000000000004">
      <c r="A3484">
        <v>3479</v>
      </c>
      <c r="C3484">
        <f t="shared" si="168"/>
        <v>-0.24040576894229754</v>
      </c>
      <c r="D3484">
        <f t="shared" si="169"/>
        <v>-2.1850782687641006E-4</v>
      </c>
      <c r="E3484" s="2">
        <f t="shared" si="170"/>
        <v>0.22693514035530904</v>
      </c>
      <c r="K3484">
        <v>3479</v>
      </c>
      <c r="L3484" s="8">
        <v>1.6264588371981001E-5</v>
      </c>
      <c r="M3484" s="8">
        <v>0.23597132995657799</v>
      </c>
    </row>
    <row r="3485" spans="1:13" x14ac:dyDescent="0.55000000000000004">
      <c r="A3485">
        <v>3480</v>
      </c>
      <c r="C3485">
        <f t="shared" si="168"/>
        <v>-0.29488178800056414</v>
      </c>
      <c r="D3485">
        <f t="shared" si="169"/>
        <v>-1.6766841496914902E-4</v>
      </c>
      <c r="E3485" s="2">
        <f t="shared" si="170"/>
        <v>0.17127798646771603</v>
      </c>
      <c r="K3485">
        <v>3480</v>
      </c>
      <c r="L3485" s="8">
        <v>-9.3914344329642905E-5</v>
      </c>
      <c r="M3485" s="8">
        <v>0.118975659036113</v>
      </c>
    </row>
    <row r="3486" spans="1:13" x14ac:dyDescent="0.55000000000000004">
      <c r="A3486">
        <v>3481</v>
      </c>
      <c r="C3486">
        <f t="shared" si="168"/>
        <v>-0.27534869388560601</v>
      </c>
      <c r="D3486">
        <f t="shared" si="169"/>
        <v>-7.4747765074402521E-5</v>
      </c>
      <c r="E3486" s="2">
        <f t="shared" si="170"/>
        <v>6.1271343541153912E-2</v>
      </c>
      <c r="K3486">
        <v>3481</v>
      </c>
      <c r="L3486" s="8">
        <v>-1.8057184689161199E-4</v>
      </c>
      <c r="M3486" s="8">
        <v>-2.7818203761350999E-2</v>
      </c>
    </row>
    <row r="3487" spans="1:13" x14ac:dyDescent="0.55000000000000004">
      <c r="A3487">
        <v>3482</v>
      </c>
      <c r="C3487">
        <f t="shared" si="168"/>
        <v>-0.1867088814953218</v>
      </c>
      <c r="D3487">
        <f t="shared" si="169"/>
        <v>3.69329982961429E-5</v>
      </c>
      <c r="E3487" s="2">
        <f t="shared" si="170"/>
        <v>3.6343825557864879E-4</v>
      </c>
      <c r="K3487">
        <v>3482</v>
      </c>
      <c r="L3487" s="8">
        <v>-2.2200401021316401E-4</v>
      </c>
      <c r="M3487" s="8">
        <v>-0.16764482485517701</v>
      </c>
    </row>
    <row r="3488" spans="1:13" x14ac:dyDescent="0.55000000000000004">
      <c r="A3488">
        <v>3483</v>
      </c>
      <c r="C3488">
        <f t="shared" si="168"/>
        <v>-5.1209075362802087E-2</v>
      </c>
      <c r="D3488">
        <f t="shared" si="169"/>
        <v>1.3934435757891804E-4</v>
      </c>
      <c r="E3488" s="2">
        <f t="shared" si="170"/>
        <v>4.5913640292537507E-2</v>
      </c>
      <c r="K3488">
        <v>3483</v>
      </c>
      <c r="L3488" s="8">
        <v>-2.0783389196393599E-4</v>
      </c>
      <c r="M3488" s="8">
        <v>-0.26548375957103398</v>
      </c>
    </row>
    <row r="3489" spans="1:13" x14ac:dyDescent="0.55000000000000004">
      <c r="A3489">
        <v>3484</v>
      </c>
      <c r="C3489">
        <f t="shared" si="168"/>
        <v>9.7143129285797991E-2</v>
      </c>
      <c r="D3489">
        <f t="shared" si="169"/>
        <v>2.067832202570023E-4</v>
      </c>
      <c r="E3489" s="2">
        <f t="shared" si="170"/>
        <v>0.15521533069666316</v>
      </c>
      <c r="K3489">
        <v>3484</v>
      </c>
      <c r="L3489" s="8">
        <v>-1.41610486164477E-4</v>
      </c>
      <c r="M3489" s="8">
        <v>-0.296830639760649</v>
      </c>
    </row>
    <row r="3490" spans="1:13" x14ac:dyDescent="0.55000000000000004">
      <c r="A3490">
        <v>3485</v>
      </c>
      <c r="C3490">
        <f t="shared" si="168"/>
        <v>0.22111445609836136</v>
      </c>
      <c r="D3490">
        <f t="shared" si="169"/>
        <v>2.2232385329502803E-4</v>
      </c>
      <c r="E3490" s="2">
        <f t="shared" si="170"/>
        <v>0.22557645848223531</v>
      </c>
      <c r="K3490">
        <v>3485</v>
      </c>
      <c r="L3490" s="8">
        <v>-3.9919855617447297E-5</v>
      </c>
      <c r="M3490" s="8">
        <v>-0.25383444481860601</v>
      </c>
    </row>
    <row r="3491" spans="1:13" x14ac:dyDescent="0.55000000000000004">
      <c r="A3491">
        <v>3486</v>
      </c>
      <c r="C3491">
        <f t="shared" si="168"/>
        <v>0.28959071515268631</v>
      </c>
      <c r="D3491">
        <f t="shared" si="169"/>
        <v>1.8206588537195096E-4</v>
      </c>
      <c r="E3491" s="2">
        <f t="shared" si="170"/>
        <v>0.19084190104461343</v>
      </c>
      <c r="K3491">
        <v>3486</v>
      </c>
      <c r="L3491" s="8">
        <v>7.1768950413777702E-5</v>
      </c>
      <c r="M3491" s="8">
        <v>-0.14726383849716801</v>
      </c>
    </row>
    <row r="3492" spans="1:13" x14ac:dyDescent="0.55000000000000004">
      <c r="A3492">
        <v>3487</v>
      </c>
      <c r="C3492">
        <f t="shared" si="168"/>
        <v>0.28538580879308073</v>
      </c>
      <c r="D3492">
        <f t="shared" si="169"/>
        <v>9.6113217864696911E-5</v>
      </c>
      <c r="E3492" s="2">
        <f t="shared" si="170"/>
        <v>8.3634268032350065E-2</v>
      </c>
      <c r="K3492">
        <v>3487</v>
      </c>
      <c r="L3492" s="8">
        <v>1.6548277759162599E-4</v>
      </c>
      <c r="M3492" s="8">
        <v>-3.8100902655851501E-3</v>
      </c>
    </row>
    <row r="3493" spans="1:13" x14ac:dyDescent="0.55000000000000004">
      <c r="A3493">
        <v>3488</v>
      </c>
      <c r="C3493">
        <f t="shared" si="168"/>
        <v>0.20955507988196859</v>
      </c>
      <c r="D3493">
        <f t="shared" si="169"/>
        <v>-1.3961841420707766E-5</v>
      </c>
      <c r="E3493" s="2">
        <f t="shared" si="170"/>
        <v>4.7550900770212522E-3</v>
      </c>
      <c r="K3493">
        <v>3488</v>
      </c>
      <c r="L3493" s="8">
        <v>2.1775041654103E-4</v>
      </c>
      <c r="M3493" s="8">
        <v>0.14059791870909799</v>
      </c>
    </row>
    <row r="3494" spans="1:13" x14ac:dyDescent="0.55000000000000004">
      <c r="A3494">
        <v>3489</v>
      </c>
      <c r="C3494">
        <f t="shared" si="168"/>
        <v>8.1130442993175803E-2</v>
      </c>
      <c r="D3494">
        <f t="shared" si="169"/>
        <v>-1.2053277280040966E-4</v>
      </c>
      <c r="E3494" s="2">
        <f t="shared" si="170"/>
        <v>2.8446824281514009E-2</v>
      </c>
      <c r="K3494">
        <v>3489</v>
      </c>
      <c r="L3494" s="8">
        <v>2.15481112842218E-4</v>
      </c>
      <c r="M3494" s="8">
        <v>0.24979230673692199</v>
      </c>
    </row>
    <row r="3495" spans="1:13" x14ac:dyDescent="0.55000000000000004">
      <c r="A3495">
        <v>3490</v>
      </c>
      <c r="C3495">
        <f t="shared" si="168"/>
        <v>-6.7656224994384284E-2</v>
      </c>
      <c r="D3495">
        <f t="shared" si="169"/>
        <v>-1.968525188380997E-4</v>
      </c>
      <c r="E3495" s="2">
        <f t="shared" si="170"/>
        <v>0.13255489223348596</v>
      </c>
      <c r="K3495">
        <v>3490</v>
      </c>
      <c r="L3495" s="8">
        <v>1.59243227684296E-4</v>
      </c>
      <c r="M3495" s="8">
        <v>0.29642466194351302</v>
      </c>
    </row>
    <row r="3496" spans="1:13" x14ac:dyDescent="0.55000000000000004">
      <c r="A3496">
        <v>3491</v>
      </c>
      <c r="C3496">
        <f t="shared" si="168"/>
        <v>-0.19946260658842535</v>
      </c>
      <c r="D3496">
        <f t="shared" si="169"/>
        <v>-2.2376643196929844E-4</v>
      </c>
      <c r="E3496" s="2">
        <f t="shared" si="170"/>
        <v>0.21928449907138806</v>
      </c>
      <c r="K3496">
        <v>3491</v>
      </c>
      <c r="L3496" s="8">
        <v>6.3121888279577302E-5</v>
      </c>
      <c r="M3496" s="8">
        <v>0.268815621681252</v>
      </c>
    </row>
    <row r="3497" spans="1:13" x14ac:dyDescent="0.55000000000000004">
      <c r="A3497">
        <v>3492</v>
      </c>
      <c r="C3497">
        <f t="shared" si="168"/>
        <v>-0.28120807826623095</v>
      </c>
      <c r="D3497">
        <f t="shared" si="169"/>
        <v>-1.9451968729915656E-4</v>
      </c>
      <c r="E3497" s="2">
        <f t="shared" si="170"/>
        <v>0.20710519662300184</v>
      </c>
      <c r="K3497">
        <v>3492</v>
      </c>
      <c r="L3497" s="8">
        <v>-4.8808719624528103E-5</v>
      </c>
      <c r="M3497" s="8">
        <v>0.173880041357872</v>
      </c>
    </row>
    <row r="3498" spans="1:13" x14ac:dyDescent="0.55000000000000004">
      <c r="A3498">
        <v>3493</v>
      </c>
      <c r="C3498">
        <f t="shared" si="168"/>
        <v>-0.2923762496967986</v>
      </c>
      <c r="D3498">
        <f t="shared" si="169"/>
        <v>-1.1645260126659329E-4</v>
      </c>
      <c r="E3498" s="2">
        <f t="shared" si="170"/>
        <v>0.10743407472810489</v>
      </c>
      <c r="K3498">
        <v>3493</v>
      </c>
      <c r="L3498" s="8">
        <v>-1.4851488091135599E-4</v>
      </c>
      <c r="M3498" s="8">
        <v>3.5395126002948703E-2</v>
      </c>
    </row>
    <row r="3499" spans="1:13" x14ac:dyDescent="0.55000000000000004">
      <c r="A3499">
        <v>3494</v>
      </c>
      <c r="C3499">
        <f t="shared" si="168"/>
        <v>-0.23016414525582959</v>
      </c>
      <c r="D3499">
        <f t="shared" si="169"/>
        <v>-9.1583669421889832E-6</v>
      </c>
      <c r="E3499" s="2">
        <f t="shared" si="170"/>
        <v>1.3973468636632085E-2</v>
      </c>
      <c r="K3499">
        <v>3494</v>
      </c>
      <c r="L3499" s="8">
        <v>-2.1102456895450201E-4</v>
      </c>
      <c r="M3499" s="8">
        <v>-0.11195471823483399</v>
      </c>
    </row>
    <row r="3500" spans="1:13" x14ac:dyDescent="0.55000000000000004">
      <c r="A3500">
        <v>3495</v>
      </c>
      <c r="C3500">
        <f t="shared" si="168"/>
        <v>-0.11018569183289935</v>
      </c>
      <c r="D3500">
        <f t="shared" si="169"/>
        <v>1.004344244401915E-4</v>
      </c>
      <c r="E3500" s="2">
        <f t="shared" si="170"/>
        <v>1.4660152559249563E-2</v>
      </c>
      <c r="K3500">
        <v>3495</v>
      </c>
      <c r="L3500" s="8">
        <v>-2.2068184460160699E-4</v>
      </c>
      <c r="M3500" s="8">
        <v>-0.231264808774053</v>
      </c>
    </row>
    <row r="3501" spans="1:13" x14ac:dyDescent="0.55000000000000004">
      <c r="A3501">
        <v>3496</v>
      </c>
      <c r="C3501">
        <f t="shared" si="168"/>
        <v>3.7447047711351149E-2</v>
      </c>
      <c r="D3501">
        <f t="shared" si="169"/>
        <v>1.8482029227940669E-4</v>
      </c>
      <c r="E3501" s="2">
        <f t="shared" si="170"/>
        <v>0.1089661691111921</v>
      </c>
      <c r="K3501">
        <v>3496</v>
      </c>
      <c r="L3501" s="8">
        <v>-1.75067983257466E-4</v>
      </c>
      <c r="M3501" s="8">
        <v>-0.29265319329309297</v>
      </c>
    </row>
    <row r="3502" spans="1:13" x14ac:dyDescent="0.55000000000000004">
      <c r="A3502">
        <v>3497</v>
      </c>
      <c r="C3502">
        <f t="shared" si="168"/>
        <v>0.17568136760119005</v>
      </c>
      <c r="D3502">
        <f t="shared" si="169"/>
        <v>2.2282016245914988E-4</v>
      </c>
      <c r="E3502" s="2">
        <f t="shared" si="170"/>
        <v>0.20832481914329665</v>
      </c>
      <c r="K3502">
        <v>3497</v>
      </c>
      <c r="L3502" s="8">
        <v>-8.5607259463570701E-5</v>
      </c>
      <c r="M3502" s="8">
        <v>-0.28074477006326998</v>
      </c>
    </row>
    <row r="3503" spans="1:13" x14ac:dyDescent="0.55000000000000004">
      <c r="A3503">
        <v>3498</v>
      </c>
      <c r="C3503">
        <f t="shared" si="168"/>
        <v>0.2698233672916372</v>
      </c>
      <c r="D3503">
        <f t="shared" si="169"/>
        <v>2.0489686853867076E-4</v>
      </c>
      <c r="E3503" s="2">
        <f t="shared" si="170"/>
        <v>0.21934745571045752</v>
      </c>
      <c r="K3503">
        <v>3498</v>
      </c>
      <c r="L3503" s="8">
        <v>2.52943335318579E-5</v>
      </c>
      <c r="M3503" s="8">
        <v>-0.198522077556989</v>
      </c>
    </row>
    <row r="3504" spans="1:13" x14ac:dyDescent="0.55000000000000004">
      <c r="A3504">
        <v>3499</v>
      </c>
      <c r="C3504">
        <f t="shared" si="168"/>
        <v>0.29624538921894356</v>
      </c>
      <c r="D3504">
        <f t="shared" si="169"/>
        <v>1.3554877949844554E-4</v>
      </c>
      <c r="E3504" s="2">
        <f t="shared" si="170"/>
        <v>0.13164102886704263</v>
      </c>
      <c r="K3504">
        <v>3499</v>
      </c>
      <c r="L3504" s="8">
        <v>1.2986080377957901E-4</v>
      </c>
      <c r="M3504" s="8">
        <v>-6.6578299185000994E-2</v>
      </c>
    </row>
    <row r="3505" spans="1:13" x14ac:dyDescent="0.55000000000000004">
      <c r="A3505">
        <v>3500</v>
      </c>
      <c r="C3505">
        <f t="shared" si="168"/>
        <v>0.24831606280964513</v>
      </c>
      <c r="D3505">
        <f t="shared" si="169"/>
        <v>3.2180803945684107E-5</v>
      </c>
      <c r="E3505" s="2">
        <f t="shared" si="170"/>
        <v>2.7647586984204567E-2</v>
      </c>
      <c r="K3505">
        <v>3500</v>
      </c>
      <c r="L3505" s="8">
        <v>2.0190283012276499E-4</v>
      </c>
      <c r="M3505" s="8">
        <v>8.2040427239653796E-2</v>
      </c>
    </row>
    <row r="3506" spans="1:13" x14ac:dyDescent="0.55000000000000004">
      <c r="A3506">
        <v>3501</v>
      </c>
      <c r="C3506">
        <f t="shared" si="168"/>
        <v>0.13806463872434821</v>
      </c>
      <c r="D3506">
        <f t="shared" si="169"/>
        <v>-7.9263875078394895E-5</v>
      </c>
      <c r="E3506" s="2">
        <f t="shared" si="170"/>
        <v>5.190767470627437E-3</v>
      </c>
      <c r="K3506">
        <v>3501</v>
      </c>
      <c r="L3506" s="8">
        <v>2.2337704014747801E-4</v>
      </c>
      <c r="M3506" s="8">
        <v>0.21011161972027501</v>
      </c>
    </row>
    <row r="3507" spans="1:13" x14ac:dyDescent="0.55000000000000004">
      <c r="A3507">
        <v>3502</v>
      </c>
      <c r="C3507">
        <f t="shared" si="168"/>
        <v>-6.8380995102681284E-3</v>
      </c>
      <c r="D3507">
        <f t="shared" si="169"/>
        <v>-1.7081499220933006E-4</v>
      </c>
      <c r="E3507" s="2">
        <f t="shared" si="170"/>
        <v>8.5496095149384332E-2</v>
      </c>
      <c r="K3507">
        <v>3502</v>
      </c>
      <c r="L3507" s="8">
        <v>1.8890508473670201E-4</v>
      </c>
      <c r="M3507" s="8">
        <v>0.285559053604095</v>
      </c>
    </row>
    <row r="3508" spans="1:13" x14ac:dyDescent="0.55000000000000004">
      <c r="A3508">
        <v>3503</v>
      </c>
      <c r="C3508">
        <f t="shared" si="168"/>
        <v>-0.15002461890350846</v>
      </c>
      <c r="D3508">
        <f t="shared" si="169"/>
        <v>-2.1949514679008014E-4</v>
      </c>
      <c r="E3508" s="2">
        <f t="shared" si="170"/>
        <v>0.19316998059674234</v>
      </c>
      <c r="K3508">
        <v>3503</v>
      </c>
      <c r="L3508" s="8">
        <v>1.07120678971552E-4</v>
      </c>
      <c r="M3508" s="8">
        <v>0.28948645103300902</v>
      </c>
    </row>
    <row r="3509" spans="1:13" x14ac:dyDescent="0.55000000000000004">
      <c r="A3509">
        <v>3504</v>
      </c>
      <c r="C3509">
        <f t="shared" si="168"/>
        <v>-0.25555812121892435</v>
      </c>
      <c r="D3509">
        <f t="shared" si="169"/>
        <v>-2.1308664611761769E-4</v>
      </c>
      <c r="E3509" s="2">
        <f t="shared" si="170"/>
        <v>0.22702203344917732</v>
      </c>
      <c r="K3509">
        <v>3504</v>
      </c>
      <c r="L3509" s="8">
        <v>-1.4927653704710601E-6</v>
      </c>
      <c r="M3509" s="8">
        <v>0.22091017095714199</v>
      </c>
    </row>
    <row r="3510" spans="1:13" x14ac:dyDescent="0.55000000000000004">
      <c r="A3510">
        <v>3505</v>
      </c>
      <c r="C3510">
        <f t="shared" si="168"/>
        <v>-0.2969519218480437</v>
      </c>
      <c r="D3510">
        <f t="shared" si="169"/>
        <v>-1.5319788878007429E-4</v>
      </c>
      <c r="E3510" s="2">
        <f t="shared" si="170"/>
        <v>0.1552025039159865</v>
      </c>
      <c r="K3510">
        <v>3505</v>
      </c>
      <c r="L3510" s="8">
        <v>-1.0973233736501501E-4</v>
      </c>
      <c r="M3510" s="8">
        <v>9.7005568137851203E-2</v>
      </c>
    </row>
    <row r="3511" spans="1:13" x14ac:dyDescent="0.55000000000000004">
      <c r="A3511">
        <v>3506</v>
      </c>
      <c r="C3511">
        <f t="shared" si="168"/>
        <v>-0.26381704934318023</v>
      </c>
      <c r="D3511">
        <f t="shared" si="169"/>
        <v>-5.4859690514012361E-5</v>
      </c>
      <c r="E3511" s="2">
        <f t="shared" si="170"/>
        <v>4.5208271519684234E-2</v>
      </c>
      <c r="K3511">
        <v>3506</v>
      </c>
      <c r="L3511" s="8">
        <v>-1.9048876473649201E-4</v>
      </c>
      <c r="M3511" s="8">
        <v>-5.1194681000420399E-2</v>
      </c>
    </row>
    <row r="3512" spans="1:13" x14ac:dyDescent="0.55000000000000004">
      <c r="A3512">
        <v>3507</v>
      </c>
      <c r="C3512">
        <f t="shared" si="168"/>
        <v>-0.16446965827535864</v>
      </c>
      <c r="D3512">
        <f t="shared" si="169"/>
        <v>5.724713372054057E-5</v>
      </c>
      <c r="E3512" s="2">
        <f t="shared" si="170"/>
        <v>4.8855350221634834E-4</v>
      </c>
      <c r="K3512">
        <v>3507</v>
      </c>
      <c r="L3512" s="8">
        <v>-2.2353609927320899E-4</v>
      </c>
      <c r="M3512" s="8">
        <v>-0.18657290469339299</v>
      </c>
    </row>
    <row r="3513" spans="1:13" x14ac:dyDescent="0.55000000000000004">
      <c r="A3513">
        <v>3508</v>
      </c>
      <c r="C3513">
        <f t="shared" si="168"/>
        <v>-2.384384972790619E-2</v>
      </c>
      <c r="D3513">
        <f t="shared" si="169"/>
        <v>1.5498613406389933E-4</v>
      </c>
      <c r="E3513" s="2">
        <f t="shared" si="170"/>
        <v>6.3191370099840188E-2</v>
      </c>
      <c r="K3513">
        <v>3508</v>
      </c>
      <c r="L3513" s="8">
        <v>-2.0059743102966601E-4</v>
      </c>
      <c r="M3513" s="8">
        <v>-0.275222786991632</v>
      </c>
    </row>
    <row r="3514" spans="1:13" x14ac:dyDescent="0.55000000000000004">
      <c r="A3514">
        <v>3509</v>
      </c>
      <c r="C3514">
        <f t="shared" si="168"/>
        <v>0.12276626251457604</v>
      </c>
      <c r="D3514">
        <f t="shared" si="169"/>
        <v>2.1382688160729338E-4</v>
      </c>
      <c r="E3514" s="2">
        <f t="shared" si="170"/>
        <v>0.17447970379580863</v>
      </c>
      <c r="K3514">
        <v>3509</v>
      </c>
      <c r="L3514" s="8">
        <v>-1.2741789176862599E-4</v>
      </c>
      <c r="M3514" s="8">
        <v>-0.29494141492960102</v>
      </c>
    </row>
    <row r="3515" spans="1:13" x14ac:dyDescent="0.55000000000000004">
      <c r="A3515">
        <v>3510</v>
      </c>
      <c r="C3515">
        <f t="shared" si="168"/>
        <v>0.23856463057339342</v>
      </c>
      <c r="D3515">
        <f t="shared" si="169"/>
        <v>2.1900158898030691E-4</v>
      </c>
      <c r="E3515" s="2">
        <f t="shared" si="170"/>
        <v>0.22978099205902872</v>
      </c>
      <c r="K3515">
        <v>3510</v>
      </c>
      <c r="L3515" s="8">
        <v>-2.2325751070919299E-5</v>
      </c>
      <c r="M3515" s="8">
        <v>-0.24079013581474701</v>
      </c>
    </row>
    <row r="3516" spans="1:13" x14ac:dyDescent="0.55000000000000004">
      <c r="A3516">
        <v>3511</v>
      </c>
      <c r="C3516">
        <f t="shared" si="168"/>
        <v>0.29448830490143024</v>
      </c>
      <c r="D3516">
        <f t="shared" si="169"/>
        <v>1.6921151370755602E-4</v>
      </c>
      <c r="E3516" s="2">
        <f t="shared" si="170"/>
        <v>0.17708928583620517</v>
      </c>
      <c r="K3516">
        <v>3511</v>
      </c>
      <c r="L3516" s="8">
        <v>8.8358012481404294E-5</v>
      </c>
      <c r="M3516" s="8">
        <v>-0.126331473431534</v>
      </c>
    </row>
    <row r="3517" spans="1:13" x14ac:dyDescent="0.55000000000000004">
      <c r="A3517">
        <v>3512</v>
      </c>
      <c r="C3517">
        <f t="shared" si="168"/>
        <v>0.27650162202144735</v>
      </c>
      <c r="D3517">
        <f t="shared" si="169"/>
        <v>7.6952915189585578E-5</v>
      </c>
      <c r="E3517" s="2">
        <f t="shared" si="170"/>
        <v>6.5912311760734907E-2</v>
      </c>
      <c r="K3517">
        <v>3512</v>
      </c>
      <c r="L3517" s="8">
        <v>1.7691196367444501E-4</v>
      </c>
      <c r="M3517" s="8">
        <v>1.97676901761712E-2</v>
      </c>
    </row>
    <row r="3518" spans="1:13" x14ac:dyDescent="0.55000000000000004">
      <c r="A3518">
        <v>3513</v>
      </c>
      <c r="C3518">
        <f t="shared" si="168"/>
        <v>0.18911886020583907</v>
      </c>
      <c r="D3518">
        <f t="shared" si="169"/>
        <v>-3.4619243002218345E-5</v>
      </c>
      <c r="E3518" s="2">
        <f t="shared" si="170"/>
        <v>7.9540622266790974E-4</v>
      </c>
      <c r="K3518">
        <v>3513</v>
      </c>
      <c r="L3518" s="8">
        <v>2.21157216083075E-4</v>
      </c>
      <c r="M3518" s="8">
        <v>0.16091591314940701</v>
      </c>
    </row>
    <row r="3519" spans="1:13" x14ac:dyDescent="0.55000000000000004">
      <c r="A3519">
        <v>3514</v>
      </c>
      <c r="C3519">
        <f t="shared" si="168"/>
        <v>5.4271250789972122E-2</v>
      </c>
      <c r="D3519">
        <f t="shared" si="169"/>
        <v>-1.375027009149245E-4</v>
      </c>
      <c r="E3519" s="2">
        <f t="shared" si="170"/>
        <v>4.3052306193652155E-2</v>
      </c>
      <c r="K3519">
        <v>3514</v>
      </c>
      <c r="L3519" s="8">
        <v>2.1001227176393501E-4</v>
      </c>
      <c r="M3519" s="8">
        <v>0.26176174742452202</v>
      </c>
    </row>
    <row r="3520" spans="1:13" x14ac:dyDescent="0.55000000000000004">
      <c r="A3520">
        <v>3515</v>
      </c>
      <c r="C3520">
        <f t="shared" si="168"/>
        <v>-9.4197298628643872E-2</v>
      </c>
      <c r="D3520">
        <f t="shared" si="169"/>
        <v>-2.0587587922656252E-4</v>
      </c>
      <c r="E3520" s="2">
        <f t="shared" si="170"/>
        <v>0.15307267102219646</v>
      </c>
      <c r="K3520">
        <v>3515</v>
      </c>
      <c r="L3520" s="8">
        <v>1.4626845115996799E-4</v>
      </c>
      <c r="M3520" s="8">
        <v>0.297047728205176</v>
      </c>
    </row>
    <row r="3521" spans="1:13" x14ac:dyDescent="0.55000000000000004">
      <c r="A3521">
        <v>3516</v>
      </c>
      <c r="C3521">
        <f t="shared" si="168"/>
        <v>-0.21902431161298536</v>
      </c>
      <c r="D3521">
        <f t="shared" si="169"/>
        <v>-2.225785513715509E-4</v>
      </c>
      <c r="E3521" s="2">
        <f t="shared" si="170"/>
        <v>0.22749138945519332</v>
      </c>
      <c r="K3521">
        <v>3516</v>
      </c>
      <c r="L3521" s="8">
        <v>4.5890789579391699E-5</v>
      </c>
      <c r="M3521" s="8">
        <v>0.25793626270652098</v>
      </c>
    </row>
    <row r="3522" spans="1:13" x14ac:dyDescent="0.55000000000000004">
      <c r="A3522">
        <v>3517</v>
      </c>
      <c r="C3522">
        <f t="shared" si="168"/>
        <v>-0.2888808390481456</v>
      </c>
      <c r="D3522">
        <f t="shared" si="169"/>
        <v>-1.8341869870682487E-4</v>
      </c>
      <c r="E3522" s="2">
        <f t="shared" si="170"/>
        <v>0.19634106543374269</v>
      </c>
      <c r="K3522">
        <v>3517</v>
      </c>
      <c r="L3522" s="8">
        <v>-6.5980504937133896E-5</v>
      </c>
      <c r="M3522" s="8">
        <v>0.154223060092612</v>
      </c>
    </row>
    <row r="3523" spans="1:13" x14ac:dyDescent="0.55000000000000004">
      <c r="A3523">
        <v>3518</v>
      </c>
      <c r="C3523">
        <f t="shared" si="168"/>
        <v>-0.28623436500863081</v>
      </c>
      <c r="D3523">
        <f t="shared" si="169"/>
        <v>-9.8224618825927973E-5</v>
      </c>
      <c r="E3523" s="2">
        <f t="shared" si="170"/>
        <v>8.8874401760307378E-2</v>
      </c>
      <c r="K3523">
        <v>3518</v>
      </c>
      <c r="L3523" s="8">
        <v>-1.6132657267881701E-4</v>
      </c>
      <c r="M3523" s="8">
        <v>1.18837353481026E-2</v>
      </c>
    </row>
    <row r="3524" spans="1:13" x14ac:dyDescent="0.55000000000000004">
      <c r="A3524">
        <v>3519</v>
      </c>
      <c r="C3524">
        <f t="shared" si="168"/>
        <v>-0.21174909869365222</v>
      </c>
      <c r="D3524">
        <f t="shared" si="169"/>
        <v>1.1621769969587454E-5</v>
      </c>
      <c r="E3524" s="2">
        <f t="shared" si="170"/>
        <v>6.1335766197399963E-3</v>
      </c>
      <c r="K3524">
        <v>3519</v>
      </c>
      <c r="L3524" s="8">
        <v>-2.16267399495692E-4</v>
      </c>
      <c r="M3524" s="8">
        <v>-0.133431944635681</v>
      </c>
    </row>
    <row r="3525" spans="1:13" x14ac:dyDescent="0.55000000000000004">
      <c r="A3525">
        <v>3520</v>
      </c>
      <c r="C3525">
        <f t="shared" si="168"/>
        <v>-8.4119271925501282E-2</v>
      </c>
      <c r="D3525">
        <f t="shared" si="169"/>
        <v>1.1855133946882964E-4</v>
      </c>
      <c r="E3525" s="2">
        <f t="shared" si="170"/>
        <v>2.5988501087369296E-2</v>
      </c>
      <c r="K3525">
        <v>3520</v>
      </c>
      <c r="L3525" s="8">
        <v>-2.1704271448332599E-4</v>
      </c>
      <c r="M3525" s="8">
        <v>-0.24532876633376899</v>
      </c>
    </row>
    <row r="3526" spans="1:13" x14ac:dyDescent="0.55000000000000004">
      <c r="A3526">
        <v>3521</v>
      </c>
      <c r="C3526">
        <f t="shared" ref="C3526:C3589" si="171">$D$1*COS($B$2*(A3526-$L$2)+$B$1)</f>
        <v>6.4622719003899376E-2</v>
      </c>
      <c r="D3526">
        <f t="shared" ref="D3526:D3589" si="172">$D$2*COS($B$2*(A3526-$L$3)+$B$3)</f>
        <v>1.9572702162698675E-4</v>
      </c>
      <c r="E3526" s="2">
        <f t="shared" ref="E3526:E3589" si="173">(M3526-C3526)^2</f>
        <v>0.1298911842048486</v>
      </c>
      <c r="K3526">
        <v>3521</v>
      </c>
      <c r="L3526" s="8">
        <v>-1.63458335193361E-4</v>
      </c>
      <c r="M3526" s="8">
        <v>-0.29578147659438803</v>
      </c>
    </row>
    <row r="3527" spans="1:13" x14ac:dyDescent="0.55000000000000004">
      <c r="A3527">
        <v>3522</v>
      </c>
      <c r="C3527">
        <f t="shared" si="171"/>
        <v>0.19714576960215982</v>
      </c>
      <c r="D3527">
        <f t="shared" si="172"/>
        <v>2.23779346955043E-4</v>
      </c>
      <c r="E3527" s="2">
        <f t="shared" si="173"/>
        <v>0.22024216219316603</v>
      </c>
      <c r="K3527">
        <v>3522</v>
      </c>
      <c r="L3527" s="8">
        <v>-6.89348018323255E-5</v>
      </c>
      <c r="M3527" s="8">
        <v>-0.272153881146875</v>
      </c>
    </row>
    <row r="3528" spans="1:13" x14ac:dyDescent="0.55000000000000004">
      <c r="A3528">
        <v>3523</v>
      </c>
      <c r="C3528">
        <f t="shared" si="171"/>
        <v>0.28018938753266714</v>
      </c>
      <c r="D3528">
        <f t="shared" si="172"/>
        <v>1.9566777309254824E-4</v>
      </c>
      <c r="E3528" s="2">
        <f t="shared" si="173"/>
        <v>0.21210910760758306</v>
      </c>
      <c r="K3528">
        <v>3523</v>
      </c>
      <c r="L3528" s="8">
        <v>4.2853880288080302E-5</v>
      </c>
      <c r="M3528" s="8">
        <v>-0.18036365784601999</v>
      </c>
    </row>
    <row r="3529" spans="1:13" x14ac:dyDescent="0.55000000000000004">
      <c r="A3529">
        <v>3524</v>
      </c>
      <c r="C3529">
        <f t="shared" si="171"/>
        <v>0.29291137511777926</v>
      </c>
      <c r="D3529">
        <f t="shared" si="172"/>
        <v>1.1844771253323619E-4</v>
      </c>
      <c r="E3529" s="2">
        <f t="shared" si="173"/>
        <v>0.1131055008103112</v>
      </c>
      <c r="K3529">
        <v>3524</v>
      </c>
      <c r="L3529" s="8">
        <v>1.4390954224416299E-4</v>
      </c>
      <c r="M3529" s="8">
        <v>-4.3400237542728197E-2</v>
      </c>
    </row>
    <row r="3530" spans="1:13" x14ac:dyDescent="0.55000000000000004">
      <c r="A3530">
        <v>3525</v>
      </c>
      <c r="C3530">
        <f t="shared" si="171"/>
        <v>0.23211878163023744</v>
      </c>
      <c r="D3530">
        <f t="shared" si="172"/>
        <v>1.1499772807764544E-5</v>
      </c>
      <c r="E3530" s="2">
        <f t="shared" si="173"/>
        <v>1.6303648235500654E-2</v>
      </c>
      <c r="K3530">
        <v>3525</v>
      </c>
      <c r="L3530" s="8">
        <v>2.0892216659520901E-4</v>
      </c>
      <c r="M3530" s="8">
        <v>0.104433041488667</v>
      </c>
    </row>
    <row r="3531" spans="1:13" x14ac:dyDescent="0.55000000000000004">
      <c r="A3531">
        <v>3526</v>
      </c>
      <c r="C3531">
        <f t="shared" si="171"/>
        <v>0.11306926663121522</v>
      </c>
      <c r="D3531">
        <f t="shared" si="172"/>
        <v>-9.83343674950154E-5</v>
      </c>
      <c r="E3531" s="2">
        <f t="shared" si="173"/>
        <v>1.2778301772482724E-2</v>
      </c>
      <c r="K3531">
        <v>3526</v>
      </c>
      <c r="L3531" s="8">
        <v>2.2160893826345701E-4</v>
      </c>
      <c r="M3531" s="8">
        <v>0.226110417423671</v>
      </c>
    </row>
    <row r="3532" spans="1:13" x14ac:dyDescent="0.55000000000000004">
      <c r="A3532">
        <v>3527</v>
      </c>
      <c r="C3532">
        <f t="shared" si="171"/>
        <v>-3.4358250982552761E-2</v>
      </c>
      <c r="D3532">
        <f t="shared" si="172"/>
        <v>-1.8348865428218029E-4</v>
      </c>
      <c r="E3532" s="2">
        <f t="shared" si="173"/>
        <v>0.10596020246799989</v>
      </c>
      <c r="K3532">
        <v>3527</v>
      </c>
      <c r="L3532" s="8">
        <v>1.78792376581576E-4</v>
      </c>
      <c r="M3532" s="8">
        <v>0.29115703662772202</v>
      </c>
    </row>
    <row r="3533" spans="1:13" x14ac:dyDescent="0.55000000000000004">
      <c r="A3533">
        <v>3528</v>
      </c>
      <c r="C3533">
        <f t="shared" si="171"/>
        <v>-0.17316257181416836</v>
      </c>
      <c r="D3533">
        <f t="shared" si="172"/>
        <v>-2.2259115647847515E-4</v>
      </c>
      <c r="E3533" s="2">
        <f t="shared" si="173"/>
        <v>0.20834125441502149</v>
      </c>
      <c r="K3533">
        <v>3528</v>
      </c>
      <c r="L3533" s="8">
        <v>9.1196155037459703E-5</v>
      </c>
      <c r="M3533" s="8">
        <v>0.28328156980123398</v>
      </c>
    </row>
    <row r="3534" spans="1:13" x14ac:dyDescent="0.55000000000000004">
      <c r="A3534">
        <v>3529</v>
      </c>
      <c r="C3534">
        <f t="shared" si="171"/>
        <v>-0.26850673709691147</v>
      </c>
      <c r="D3534">
        <f t="shared" si="172"/>
        <v>-2.0582797024861833E-4</v>
      </c>
      <c r="E3534" s="2">
        <f t="shared" si="173"/>
        <v>0.22369420138446752</v>
      </c>
      <c r="K3534">
        <v>3529</v>
      </c>
      <c r="L3534" s="8">
        <v>-1.9240709275661999E-5</v>
      </c>
      <c r="M3534" s="8">
        <v>0.204456476466752</v>
      </c>
    </row>
    <row r="3535" spans="1:13" x14ac:dyDescent="0.55000000000000004">
      <c r="A3535">
        <v>3530</v>
      </c>
      <c r="C3535">
        <f t="shared" si="171"/>
        <v>-0.29646137104304077</v>
      </c>
      <c r="D3535">
        <f t="shared" si="172"/>
        <v>-1.3740630199590232E-4</v>
      </c>
      <c r="E3535" s="2">
        <f t="shared" si="173"/>
        <v>0.13755595121796424</v>
      </c>
      <c r="K3535">
        <v>3530</v>
      </c>
      <c r="L3535" s="8">
        <v>-1.2485861858999901E-4</v>
      </c>
      <c r="M3535" s="8">
        <v>7.4423990245274602E-2</v>
      </c>
    </row>
    <row r="3536" spans="1:13" x14ac:dyDescent="0.55000000000000004">
      <c r="A3536">
        <v>3531</v>
      </c>
      <c r="C3536">
        <f t="shared" si="171"/>
        <v>-0.25001044976725251</v>
      </c>
      <c r="D3536">
        <f t="shared" si="172"/>
        <v>-3.4498548237256124E-5</v>
      </c>
      <c r="E3536" s="2">
        <f t="shared" si="173"/>
        <v>3.089228195912283E-2</v>
      </c>
      <c r="K3536">
        <v>3531</v>
      </c>
      <c r="L3536" s="8">
        <v>-1.9920491231183499E-4</v>
      </c>
      <c r="M3536" s="8">
        <v>-7.4248446026049006E-2</v>
      </c>
    </row>
    <row r="3537" spans="1:13" x14ac:dyDescent="0.55000000000000004">
      <c r="A3537">
        <v>3532</v>
      </c>
      <c r="C3537">
        <f t="shared" si="171"/>
        <v>-0.14081217540203567</v>
      </c>
      <c r="D3537">
        <f t="shared" si="172"/>
        <v>7.7067613957241505E-5</v>
      </c>
      <c r="E3537" s="2">
        <f t="shared" si="173"/>
        <v>4.0338659808668801E-3</v>
      </c>
      <c r="K3537">
        <v>3532</v>
      </c>
      <c r="L3537" s="8">
        <v>-2.2365909996761301E-4</v>
      </c>
      <c r="M3537" s="8">
        <v>-0.204324898386229</v>
      </c>
    </row>
    <row r="3538" spans="1:13" x14ac:dyDescent="0.55000000000000004">
      <c r="A3538">
        <v>3533</v>
      </c>
      <c r="C3538">
        <f t="shared" si="171"/>
        <v>3.7269869017742124E-3</v>
      </c>
      <c r="D3538">
        <f t="shared" si="172"/>
        <v>1.6929142950381743E-4</v>
      </c>
      <c r="E3538" s="2">
        <f t="shared" si="173"/>
        <v>8.2342540327897187E-2</v>
      </c>
      <c r="K3538">
        <v>3533</v>
      </c>
      <c r="L3538" s="8">
        <v>-1.92096478556177E-4</v>
      </c>
      <c r="M3538" s="8">
        <v>-0.28322691240593201</v>
      </c>
    </row>
    <row r="3539" spans="1:13" x14ac:dyDescent="0.55000000000000004">
      <c r="A3539">
        <v>3534</v>
      </c>
      <c r="C3539">
        <f t="shared" si="171"/>
        <v>0.14733075405379273</v>
      </c>
      <c r="D3539">
        <f t="shared" si="172"/>
        <v>2.1902666462666676E-4</v>
      </c>
      <c r="E3539" s="2">
        <f t="shared" si="173"/>
        <v>0.19230307339851377</v>
      </c>
      <c r="K3539">
        <v>3534</v>
      </c>
      <c r="L3539" s="8">
        <v>-1.1242210241030899E-4</v>
      </c>
      <c r="M3539" s="8">
        <v>-0.291192989201363</v>
      </c>
    </row>
    <row r="3540" spans="1:13" x14ac:dyDescent="0.55000000000000004">
      <c r="A3540">
        <v>3535</v>
      </c>
      <c r="C3540">
        <f t="shared" si="171"/>
        <v>0.25395760742420181</v>
      </c>
      <c r="D3540">
        <f t="shared" si="172"/>
        <v>2.1379082364400253E-4</v>
      </c>
      <c r="E3540" s="2">
        <f t="shared" si="173"/>
        <v>0.2305781939725341</v>
      </c>
      <c r="K3540">
        <v>3535</v>
      </c>
      <c r="L3540" s="8">
        <v>-4.5909132996883299E-6</v>
      </c>
      <c r="M3540" s="8">
        <v>-0.226227975421154</v>
      </c>
    </row>
    <row r="3541" spans="1:13" x14ac:dyDescent="0.55000000000000004">
      <c r="A3541">
        <v>3536</v>
      </c>
      <c r="C3541">
        <f t="shared" si="171"/>
        <v>0.29684645433268553</v>
      </c>
      <c r="D3541">
        <f t="shared" si="172"/>
        <v>1.5489799228087734E-4</v>
      </c>
      <c r="E3541" s="2">
        <f t="shared" si="173"/>
        <v>0.16116147311768717</v>
      </c>
      <c r="K3541">
        <v>3536</v>
      </c>
      <c r="L3541" s="8">
        <v>1.04390098526797E-4</v>
      </c>
      <c r="M3541" s="8">
        <v>-0.104602761780246</v>
      </c>
    </row>
    <row r="3542" spans="1:13" x14ac:dyDescent="0.55000000000000004">
      <c r="A3542">
        <v>3537</v>
      </c>
      <c r="C3542">
        <f t="shared" si="171"/>
        <v>0.26523309823158397</v>
      </c>
      <c r="D3542">
        <f t="shared" si="172"/>
        <v>5.7129029845389528E-5</v>
      </c>
      <c r="E3542" s="2">
        <f t="shared" si="173"/>
        <v>4.9289432833652377E-2</v>
      </c>
      <c r="K3542">
        <v>3537</v>
      </c>
      <c r="L3542" s="8">
        <v>1.8722596258809101E-4</v>
      </c>
      <c r="M3542" s="8">
        <v>4.3220862456948402E-2</v>
      </c>
    </row>
    <row r="3543" spans="1:13" x14ac:dyDescent="0.55000000000000004">
      <c r="A3543">
        <v>3538</v>
      </c>
      <c r="C3543">
        <f t="shared" si="171"/>
        <v>0.16705182514447728</v>
      </c>
      <c r="D3543">
        <f t="shared" si="172"/>
        <v>-5.4978114896887212E-5</v>
      </c>
      <c r="E3543" s="2">
        <f t="shared" si="173"/>
        <v>1.7338907186290512E-4</v>
      </c>
      <c r="K3543">
        <v>3538</v>
      </c>
      <c r="L3543" s="8">
        <v>2.2316992285364699E-4</v>
      </c>
      <c r="M3543" s="8">
        <v>0.18021955356903499</v>
      </c>
    </row>
    <row r="3544" spans="1:13" x14ac:dyDescent="0.55000000000000004">
      <c r="A3544">
        <v>3539</v>
      </c>
      <c r="C3544">
        <f t="shared" si="171"/>
        <v>2.6944065121348067E-2</v>
      </c>
      <c r="D3544">
        <f t="shared" si="172"/>
        <v>-1.5328691164557309E-4</v>
      </c>
      <c r="E3544" s="2">
        <f t="shared" si="173"/>
        <v>6.0092185229440043E-2</v>
      </c>
      <c r="K3544">
        <v>3539</v>
      </c>
      <c r="L3544" s="8">
        <v>2.03219591494816E-4</v>
      </c>
      <c r="M3544" s="8">
        <v>0.27208113948881302</v>
      </c>
    </row>
    <row r="3545" spans="1:13" x14ac:dyDescent="0.55000000000000004">
      <c r="A3545">
        <v>3540</v>
      </c>
      <c r="C3545">
        <f t="shared" si="171"/>
        <v>-0.11992608731319666</v>
      </c>
      <c r="D3545">
        <f t="shared" si="172"/>
        <v>-2.1312392460453162E-4</v>
      </c>
      <c r="E3545" s="2">
        <f t="shared" si="173"/>
        <v>0.17282677963879503</v>
      </c>
      <c r="K3545">
        <v>3540</v>
      </c>
      <c r="L3545" s="8">
        <v>1.32371652763289E-4</v>
      </c>
      <c r="M3545" s="8">
        <v>0.29579831615476798</v>
      </c>
    </row>
    <row r="3546" spans="1:13" x14ac:dyDescent="0.55000000000000004">
      <c r="A3546">
        <v>3541</v>
      </c>
      <c r="C3546">
        <f t="shared" si="171"/>
        <v>-0.23669731967347957</v>
      </c>
      <c r="D3546">
        <f t="shared" si="172"/>
        <v>-2.1947132478364494E-4</v>
      </c>
      <c r="E3546" s="2">
        <f t="shared" si="173"/>
        <v>0.23244768726013643</v>
      </c>
      <c r="K3546">
        <v>3541</v>
      </c>
      <c r="L3546" s="8">
        <v>2.83704124230788E-5</v>
      </c>
      <c r="M3546" s="8">
        <v>0.245430969540228</v>
      </c>
    </row>
    <row r="3547" spans="1:13" x14ac:dyDescent="0.55000000000000004">
      <c r="A3547">
        <v>3542</v>
      </c>
      <c r="C3547">
        <f t="shared" si="171"/>
        <v>-0.29406251397904704</v>
      </c>
      <c r="D3547">
        <f t="shared" si="172"/>
        <v>-1.7073604853158812E-4</v>
      </c>
      <c r="E3547" s="2">
        <f t="shared" si="173"/>
        <v>0.18289002044409078</v>
      </c>
      <c r="K3547">
        <v>3542</v>
      </c>
      <c r="L3547" s="8">
        <v>-8.2736373705752597E-5</v>
      </c>
      <c r="M3547" s="8">
        <v>0.13359391406113899</v>
      </c>
    </row>
    <row r="3548" spans="1:13" x14ac:dyDescent="0.55000000000000004">
      <c r="A3548">
        <v>3543</v>
      </c>
      <c r="C3548">
        <f t="shared" si="171"/>
        <v>-0.27762421562317063</v>
      </c>
      <c r="D3548">
        <f t="shared" si="172"/>
        <v>-7.9149622928140816E-5</v>
      </c>
      <c r="E3548" s="2">
        <f t="shared" si="173"/>
        <v>7.0714323764349135E-2</v>
      </c>
      <c r="K3548">
        <v>3543</v>
      </c>
      <c r="L3548" s="8">
        <v>-1.7312132178077801E-4</v>
      </c>
      <c r="M3548" s="8">
        <v>-1.1702565951036701E-2</v>
      </c>
    </row>
    <row r="3549" spans="1:13" x14ac:dyDescent="0.55000000000000004">
      <c r="A3549">
        <v>3544</v>
      </c>
      <c r="C3549">
        <f t="shared" si="171"/>
        <v>-0.19150809100003185</v>
      </c>
      <c r="D3549">
        <f t="shared" si="172"/>
        <v>3.2301689688592086E-5</v>
      </c>
      <c r="E3549" s="2">
        <f t="shared" si="173"/>
        <v>1.4017554927202975E-3</v>
      </c>
      <c r="K3549">
        <v>3544</v>
      </c>
      <c r="L3549" s="8">
        <v>-2.2014696084909701E-4</v>
      </c>
      <c r="M3549" s="8">
        <v>-0.15406806572332701</v>
      </c>
    </row>
    <row r="3550" spans="1:13" x14ac:dyDescent="0.55000000000000004">
      <c r="A3550">
        <v>3545</v>
      </c>
      <c r="C3550">
        <f t="shared" si="171"/>
        <v>-5.7327472208277101E-2</v>
      </c>
      <c r="D3550">
        <f t="shared" si="172"/>
        <v>1.3564595905778915E-4</v>
      </c>
      <c r="E3550" s="2">
        <f t="shared" si="173"/>
        <v>4.0207785326756111E-2</v>
      </c>
      <c r="K3550">
        <v>3545</v>
      </c>
      <c r="L3550" s="8">
        <v>-2.1203542788016401E-4</v>
      </c>
      <c r="M3550" s="8">
        <v>-0.25784626266631899</v>
      </c>
    </row>
    <row r="3551" spans="1:13" x14ac:dyDescent="0.55000000000000004">
      <c r="A3551">
        <v>3546</v>
      </c>
      <c r="C3551">
        <f t="shared" si="171"/>
        <v>9.1241133742170633E-2</v>
      </c>
      <c r="D3551">
        <f t="shared" si="172"/>
        <v>2.0494595189504854E-4</v>
      </c>
      <c r="E3551" s="2">
        <f t="shared" si="173"/>
        <v>0.15076632633179859</v>
      </c>
      <c r="K3551">
        <v>3546</v>
      </c>
      <c r="L3551" s="8">
        <v>-1.5081830662634499E-4</v>
      </c>
      <c r="M3551" s="8">
        <v>-0.29704526356244598</v>
      </c>
    </row>
    <row r="3552" spans="1:13" x14ac:dyDescent="0.55000000000000004">
      <c r="A3552">
        <v>3547</v>
      </c>
      <c r="C3552">
        <f t="shared" si="171"/>
        <v>0.21691013833383685</v>
      </c>
      <c r="D3552">
        <f t="shared" si="172"/>
        <v>2.2280883072455543E-4</v>
      </c>
      <c r="E3552" s="2">
        <f t="shared" si="173"/>
        <v>0.22920881446910241</v>
      </c>
      <c r="K3552">
        <v>3547</v>
      </c>
      <c r="L3552" s="8">
        <v>-5.1827804869108702E-5</v>
      </c>
      <c r="M3552" s="8">
        <v>-0.26184743546432498</v>
      </c>
    </row>
    <row r="3553" spans="1:13" x14ac:dyDescent="0.55000000000000004">
      <c r="A3553">
        <v>3548</v>
      </c>
      <c r="C3553">
        <f t="shared" si="171"/>
        <v>0.28813927030612924</v>
      </c>
      <c r="D3553">
        <f t="shared" si="172"/>
        <v>1.8475138948063333E-4</v>
      </c>
      <c r="E3553" s="2">
        <f t="shared" si="173"/>
        <v>0.20178743472533819</v>
      </c>
      <c r="K3553">
        <v>3548</v>
      </c>
      <c r="L3553" s="8">
        <v>6.0143292133955498E-5</v>
      </c>
      <c r="M3553" s="8">
        <v>-0.161068292770605</v>
      </c>
    </row>
    <row r="3554" spans="1:13" x14ac:dyDescent="0.55000000000000004">
      <c r="A3554">
        <v>3549</v>
      </c>
      <c r="C3554">
        <f t="shared" si="171"/>
        <v>0.2870515189269805</v>
      </c>
      <c r="D3554">
        <f t="shared" si="172"/>
        <v>1.0032524372722413E-4</v>
      </c>
      <c r="E3554" s="2">
        <f t="shared" si="173"/>
        <v>9.4249071152985794E-2</v>
      </c>
      <c r="K3554">
        <v>3549</v>
      </c>
      <c r="L3554" s="8">
        <v>1.57051128520173E-4</v>
      </c>
      <c r="M3554" s="8">
        <v>-1.9948596957339301E-2</v>
      </c>
    </row>
    <row r="3555" spans="1:13" x14ac:dyDescent="0.55000000000000004">
      <c r="A3555">
        <v>3550</v>
      </c>
      <c r="C3555">
        <f t="shared" si="171"/>
        <v>0.21391988686310012</v>
      </c>
      <c r="D3555">
        <f t="shared" si="172"/>
        <v>-9.2804235133692439E-6</v>
      </c>
      <c r="E3555" s="2">
        <f t="shared" si="173"/>
        <v>7.7005079512577372E-3</v>
      </c>
      <c r="K3555">
        <v>3550</v>
      </c>
      <c r="L3555" s="8">
        <v>2.14624535494044E-4</v>
      </c>
      <c r="M3555" s="8">
        <v>0.12616734871600299</v>
      </c>
    </row>
    <row r="3556" spans="1:13" x14ac:dyDescent="0.55000000000000004">
      <c r="A3556">
        <v>3551</v>
      </c>
      <c r="C3556">
        <f t="shared" si="171"/>
        <v>8.7098872272093494E-2</v>
      </c>
      <c r="D3556">
        <f t="shared" si="172"/>
        <v>-1.1655690006652366E-4</v>
      </c>
      <c r="E3556" s="2">
        <f t="shared" si="173"/>
        <v>2.3588360501979135E-2</v>
      </c>
      <c r="K3556">
        <v>3551</v>
      </c>
      <c r="L3556" s="8">
        <v>2.1844389611947601E-4</v>
      </c>
      <c r="M3556" s="8">
        <v>0.240683899218014</v>
      </c>
    </row>
    <row r="3557" spans="1:13" x14ac:dyDescent="0.55000000000000004">
      <c r="A3557">
        <v>3552</v>
      </c>
      <c r="C3557">
        <f t="shared" si="171"/>
        <v>-6.1582123362149174E-2</v>
      </c>
      <c r="D3557">
        <f t="shared" si="172"/>
        <v>-1.9458005152912561E-4</v>
      </c>
      <c r="E3557" s="2">
        <f t="shared" si="173"/>
        <v>0.12709353156975781</v>
      </c>
      <c r="K3557">
        <v>3552</v>
      </c>
      <c r="L3557" s="8">
        <v>1.67552627834235E-4</v>
      </c>
      <c r="M3557" s="8">
        <v>0.29491967406635999</v>
      </c>
    </row>
    <row r="3558" spans="1:13" x14ac:dyDescent="0.55000000000000004">
      <c r="A3558">
        <v>3553</v>
      </c>
      <c r="C3558">
        <f t="shared" si="171"/>
        <v>-0.19480730408066005</v>
      </c>
      <c r="D3558">
        <f t="shared" si="172"/>
        <v>-2.2376771147997841E-4</v>
      </c>
      <c r="E3558" s="2">
        <f t="shared" si="173"/>
        <v>0.22099240327315295</v>
      </c>
      <c r="K3558">
        <v>3553</v>
      </c>
      <c r="L3558" s="8">
        <v>7.4696764486868901E-5</v>
      </c>
      <c r="M3558" s="8">
        <v>0.275290986995954</v>
      </c>
    </row>
    <row r="3559" spans="1:13" x14ac:dyDescent="0.55000000000000004">
      <c r="A3559">
        <v>3554</v>
      </c>
      <c r="C3559">
        <f t="shared" si="171"/>
        <v>-0.27913995768635069</v>
      </c>
      <c r="D3559">
        <f t="shared" si="172"/>
        <v>-1.9679439249925009E-4</v>
      </c>
      <c r="E3559" s="2">
        <f t="shared" si="173"/>
        <v>0.21701987677085807</v>
      </c>
      <c r="K3559">
        <v>3554</v>
      </c>
      <c r="L3559" s="8">
        <v>-3.6867366911318898E-5</v>
      </c>
      <c r="M3559" s="8">
        <v>0.18671396445111299</v>
      </c>
    </row>
    <row r="3560" spans="1:13" x14ac:dyDescent="0.55000000000000004">
      <c r="A3560">
        <v>3555</v>
      </c>
      <c r="C3560">
        <f t="shared" si="171"/>
        <v>-0.29341436571786039</v>
      </c>
      <c r="D3560">
        <f t="shared" si="172"/>
        <v>-1.2042982909789229E-4</v>
      </c>
      <c r="E3560" s="2">
        <f t="shared" si="173"/>
        <v>0.11887851458529479</v>
      </c>
      <c r="K3560">
        <v>3555</v>
      </c>
      <c r="L3560" s="8">
        <v>-1.39197837558026E-4</v>
      </c>
      <c r="M3560" s="8">
        <v>5.1373271220146399E-2</v>
      </c>
    </row>
    <row r="3561" spans="1:13" x14ac:dyDescent="0.55000000000000004">
      <c r="A3561">
        <v>3556</v>
      </c>
      <c r="C3561">
        <f t="shared" si="171"/>
        <v>-0.2340479526382965</v>
      </c>
      <c r="D3561">
        <f t="shared" si="172"/>
        <v>-1.3839917052348382E-5</v>
      </c>
      <c r="E3561" s="2">
        <f t="shared" si="173"/>
        <v>1.8827620366372262E-2</v>
      </c>
      <c r="K3561">
        <v>3556</v>
      </c>
      <c r="L3561" s="8">
        <v>-2.0666534626763401E-4</v>
      </c>
      <c r="M3561" s="8">
        <v>-9.6834176484543399E-2</v>
      </c>
    </row>
    <row r="3562" spans="1:13" x14ac:dyDescent="0.55000000000000004">
      <c r="A3562">
        <v>3557</v>
      </c>
      <c r="C3562">
        <f t="shared" si="171"/>
        <v>-0.11594043678592897</v>
      </c>
      <c r="D3562">
        <f t="shared" si="172"/>
        <v>9.6223522451030033E-5</v>
      </c>
      <c r="E3562" s="2">
        <f t="shared" si="173"/>
        <v>1.0993201071490892E-2</v>
      </c>
      <c r="K3562">
        <v>3557</v>
      </c>
      <c r="L3562" s="8">
        <v>-2.2237223694578101E-4</v>
      </c>
      <c r="M3562" s="8">
        <v>-0.22078890397306</v>
      </c>
    </row>
    <row r="3563" spans="1:13" x14ac:dyDescent="0.55000000000000004">
      <c r="A3563">
        <v>3558</v>
      </c>
      <c r="C3563">
        <f t="shared" si="171"/>
        <v>3.1265684867054055E-2</v>
      </c>
      <c r="D3563">
        <f t="shared" si="172"/>
        <v>1.8213688604917845E-4</v>
      </c>
      <c r="E3563" s="2">
        <f t="shared" si="173"/>
        <v>0.10285578005943306</v>
      </c>
      <c r="K3563">
        <v>3558</v>
      </c>
      <c r="L3563" s="8">
        <v>-1.82384621383651E-4</v>
      </c>
      <c r="M3563" s="8">
        <v>-0.28944568078660199</v>
      </c>
    </row>
    <row r="3564" spans="1:13" x14ac:dyDescent="0.55000000000000004">
      <c r="A3564">
        <v>3559</v>
      </c>
      <c r="C3564">
        <f t="shared" si="171"/>
        <v>0.17062477864874337</v>
      </c>
      <c r="D3564">
        <f t="shared" si="172"/>
        <v>2.2233773039139669E-4</v>
      </c>
      <c r="E3564" s="2">
        <f t="shared" si="173"/>
        <v>0.20814925280194602</v>
      </c>
      <c r="K3564">
        <v>3559</v>
      </c>
      <c r="L3564" s="8">
        <v>-9.6717645963936206E-5</v>
      </c>
      <c r="M3564" s="8">
        <v>-0.28560899125649503</v>
      </c>
    </row>
    <row r="3565" spans="1:13" x14ac:dyDescent="0.55000000000000004">
      <c r="A3565">
        <v>3560</v>
      </c>
      <c r="C3565">
        <f t="shared" si="171"/>
        <v>0.26716064947457113</v>
      </c>
      <c r="D3565">
        <f t="shared" si="172"/>
        <v>2.0673649091288292E-4</v>
      </c>
      <c r="E3565" s="2">
        <f t="shared" si="173"/>
        <v>0.2279111491300711</v>
      </c>
      <c r="K3565">
        <v>3560</v>
      </c>
      <c r="L3565" s="8">
        <v>1.3172863880162801E-5</v>
      </c>
      <c r="M3565" s="8">
        <v>-0.21023975807664899</v>
      </c>
    </row>
    <row r="3566" spans="1:13" x14ac:dyDescent="0.55000000000000004">
      <c r="A3566">
        <v>3561</v>
      </c>
      <c r="C3566">
        <f t="shared" si="171"/>
        <v>0.29664482858207653</v>
      </c>
      <c r="D3566">
        <f t="shared" si="172"/>
        <v>1.3924874987598273E-4</v>
      </c>
      <c r="E3566" s="2">
        <f t="shared" si="173"/>
        <v>0.1435345221312789</v>
      </c>
      <c r="K3566">
        <v>3561</v>
      </c>
      <c r="L3566" s="8">
        <v>1.1976414824696E-4</v>
      </c>
      <c r="M3566" s="8">
        <v>-8.2214673253734494E-2</v>
      </c>
    </row>
    <row r="3567" spans="1:13" x14ac:dyDescent="0.55000000000000004">
      <c r="A3567">
        <v>3562</v>
      </c>
      <c r="C3567">
        <f t="shared" si="171"/>
        <v>0.25167740849328968</v>
      </c>
      <c r="D3567">
        <f t="shared" si="172"/>
        <v>3.6812507750348818E-5</v>
      </c>
      <c r="E3567" s="2">
        <f t="shared" si="173"/>
        <v>3.4327130212182637E-2</v>
      </c>
      <c r="K3567">
        <v>3562</v>
      </c>
      <c r="L3567" s="8">
        <v>1.9635975872247E-4</v>
      </c>
      <c r="M3567" s="8">
        <v>6.6401586508383501E-2</v>
      </c>
    </row>
    <row r="3568" spans="1:13" x14ac:dyDescent="0.55000000000000004">
      <c r="A3568">
        <v>3563</v>
      </c>
      <c r="C3568">
        <f t="shared" si="171"/>
        <v>0.14354426381154103</v>
      </c>
      <c r="D3568">
        <f t="shared" si="172"/>
        <v>-7.4862897874526223E-5</v>
      </c>
      <c r="E3568" s="2">
        <f t="shared" si="173"/>
        <v>3.0077429337127706E-3</v>
      </c>
      <c r="K3568">
        <v>3563</v>
      </c>
      <c r="L3568" s="8">
        <v>2.2377584949842899E-4</v>
      </c>
      <c r="M3568" s="8">
        <v>0.198387157003939</v>
      </c>
    </row>
    <row r="3569" spans="1:13" x14ac:dyDescent="0.55000000000000004">
      <c r="A3569">
        <v>3564</v>
      </c>
      <c r="C3569">
        <f t="shared" si="171"/>
        <v>-6.1546541173196139E-4</v>
      </c>
      <c r="D3569">
        <f t="shared" si="172"/>
        <v>-1.6774929411650046E-4</v>
      </c>
      <c r="E3569" s="2">
        <f t="shared" si="173"/>
        <v>7.9130195629128833E-2</v>
      </c>
      <c r="K3569">
        <v>3564</v>
      </c>
      <c r="L3569" s="8">
        <v>1.9514589056291999E-4</v>
      </c>
      <c r="M3569" s="8">
        <v>0.28068543332328599</v>
      </c>
    </row>
    <row r="3570" spans="1:13" x14ac:dyDescent="0.55000000000000004">
      <c r="A3570">
        <v>3565</v>
      </c>
      <c r="C3570">
        <f t="shared" si="171"/>
        <v>-0.1446207257915342</v>
      </c>
      <c r="D3570">
        <f t="shared" si="172"/>
        <v>-2.1853415341133566E-4</v>
      </c>
      <c r="E3570" s="2">
        <f t="shared" si="173"/>
        <v>0.19123568700010327</v>
      </c>
      <c r="K3570">
        <v>3565</v>
      </c>
      <c r="L3570" s="8">
        <v>1.17640432738712E-4</v>
      </c>
      <c r="M3570" s="8">
        <v>0.292684301620801</v>
      </c>
    </row>
    <row r="3571" spans="1:13" x14ac:dyDescent="0.55000000000000004">
      <c r="A3571">
        <v>3566</v>
      </c>
      <c r="C3571">
        <f t="shared" si="171"/>
        <v>-0.25232923236069055</v>
      </c>
      <c r="D3571">
        <f t="shared" si="172"/>
        <v>-2.1447154653439271E-4</v>
      </c>
      <c r="E3571" s="2">
        <f t="shared" si="173"/>
        <v>0.23397323893121783</v>
      </c>
      <c r="K3571">
        <v>3566</v>
      </c>
      <c r="L3571" s="8">
        <v>1.0671198746831399E-5</v>
      </c>
      <c r="M3571" s="8">
        <v>0.231378570895798</v>
      </c>
    </row>
    <row r="3572" spans="1:13" x14ac:dyDescent="0.55000000000000004">
      <c r="A3572">
        <v>3567</v>
      </c>
      <c r="C3572">
        <f t="shared" si="171"/>
        <v>-0.29670842028541722</v>
      </c>
      <c r="D3572">
        <f t="shared" si="172"/>
        <v>-1.5658110217998901E-4</v>
      </c>
      <c r="E3572" s="2">
        <f t="shared" si="173"/>
        <v>0.16714283726169971</v>
      </c>
      <c r="K3572">
        <v>3567</v>
      </c>
      <c r="L3572" s="8">
        <v>-9.8970703170504499E-5</v>
      </c>
      <c r="M3572" s="8">
        <v>0.112122641721495</v>
      </c>
    </row>
    <row r="3573" spans="1:13" x14ac:dyDescent="0.55000000000000004">
      <c r="A3573">
        <v>3568</v>
      </c>
      <c r="C3573">
        <f t="shared" si="171"/>
        <v>-0.26662004883691542</v>
      </c>
      <c r="D3573">
        <f t="shared" si="172"/>
        <v>-5.9392101645703746E-5</v>
      </c>
      <c r="E3573" s="2">
        <f t="shared" si="173"/>
        <v>5.3548250980113531E-2</v>
      </c>
      <c r="K3573">
        <v>3568</v>
      </c>
      <c r="L3573" s="8">
        <v>-1.8382477850911901E-4</v>
      </c>
      <c r="M3573" s="8">
        <v>-3.5215098630327298E-2</v>
      </c>
    </row>
    <row r="3574" spans="1:13" x14ac:dyDescent="0.55000000000000004">
      <c r="A3574">
        <v>3569</v>
      </c>
      <c r="C3574">
        <f t="shared" si="171"/>
        <v>-0.16961566503506945</v>
      </c>
      <c r="D3574">
        <f t="shared" si="172"/>
        <v>5.2703064515480631E-5</v>
      </c>
      <c r="E3574" s="2">
        <f t="shared" si="173"/>
        <v>1.6952439568142393E-5</v>
      </c>
      <c r="K3574">
        <v>3569</v>
      </c>
      <c r="L3574" s="8">
        <v>-2.2263879770398901E-4</v>
      </c>
      <c r="M3574" s="8">
        <v>-0.173732999071572</v>
      </c>
    </row>
    <row r="3575" spans="1:13" x14ac:dyDescent="0.55000000000000004">
      <c r="A3575">
        <v>3570</v>
      </c>
      <c r="C3575">
        <f t="shared" si="171"/>
        <v>-3.0041324526117155E-2</v>
      </c>
      <c r="D3575">
        <f t="shared" si="172"/>
        <v>1.515708723745384E-4</v>
      </c>
      <c r="E3575" s="2">
        <f t="shared" si="173"/>
        <v>5.697629008463178E-2</v>
      </c>
      <c r="K3575">
        <v>3570</v>
      </c>
      <c r="L3575" s="8">
        <v>-2.0569154886306601E-4</v>
      </c>
      <c r="M3575" s="8">
        <v>-0.26873839213406198</v>
      </c>
    </row>
    <row r="3576" spans="1:13" x14ac:dyDescent="0.55000000000000004">
      <c r="A3576">
        <v>3571</v>
      </c>
      <c r="C3576">
        <f t="shared" si="171"/>
        <v>0.11707275521978662</v>
      </c>
      <c r="D3576">
        <f t="shared" si="172"/>
        <v>2.1239758612966484E-4</v>
      </c>
      <c r="E3576" s="2">
        <f t="shared" si="173"/>
        <v>0.17098997672712873</v>
      </c>
      <c r="K3576">
        <v>3571</v>
      </c>
      <c r="L3576" s="8">
        <v>-1.3722757559165701E-4</v>
      </c>
      <c r="M3576" s="8">
        <v>-0.296436587754624</v>
      </c>
    </row>
    <row r="3577" spans="1:13" x14ac:dyDescent="0.55000000000000004">
      <c r="A3577">
        <v>3572</v>
      </c>
      <c r="C3577">
        <f t="shared" si="171"/>
        <v>0.23480404110340597</v>
      </c>
      <c r="D3577">
        <f t="shared" si="172"/>
        <v>2.199169827521373E-4</v>
      </c>
      <c r="E3577" s="2">
        <f t="shared" si="173"/>
        <v>0.23492870221849332</v>
      </c>
      <c r="K3577">
        <v>3572</v>
      </c>
      <c r="L3577" s="8">
        <v>-3.4394104715242997E-5</v>
      </c>
      <c r="M3577" s="8">
        <v>-0.24989040101295801</v>
      </c>
    </row>
    <row r="3578" spans="1:13" x14ac:dyDescent="0.55000000000000004">
      <c r="A3578">
        <v>3573</v>
      </c>
      <c r="C3578">
        <f t="shared" si="171"/>
        <v>0.29360446194623019</v>
      </c>
      <c r="D3578">
        <f t="shared" si="172"/>
        <v>1.7224185218705964E-4</v>
      </c>
      <c r="E3578" s="2">
        <f t="shared" si="173"/>
        <v>0.18867041226461029</v>
      </c>
      <c r="K3578">
        <v>3573</v>
      </c>
      <c r="L3578" s="8">
        <v>7.7053583052639097E-5</v>
      </c>
      <c r="M3578" s="8">
        <v>-0.14075761313009399</v>
      </c>
    </row>
    <row r="3579" spans="1:13" x14ac:dyDescent="0.55000000000000004">
      <c r="A3579">
        <v>3574</v>
      </c>
      <c r="C3579">
        <f t="shared" si="171"/>
        <v>0.2787163515328947</v>
      </c>
      <c r="D3579">
        <f t="shared" si="172"/>
        <v>8.1337647292907531E-5</v>
      </c>
      <c r="E3579" s="2">
        <f t="shared" si="173"/>
        <v>7.5673165322814082E-2</v>
      </c>
      <c r="K3579">
        <v>3574</v>
      </c>
      <c r="L3579" s="8">
        <v>1.69202722939261E-4</v>
      </c>
      <c r="M3579" s="8">
        <v>3.6287921580402602E-3</v>
      </c>
    </row>
    <row r="3580" spans="1:13" x14ac:dyDescent="0.55000000000000004">
      <c r="A3580">
        <v>3575</v>
      </c>
      <c r="C3580">
        <f t="shared" si="171"/>
        <v>0.19387631175935455</v>
      </c>
      <c r="D3580">
        <f t="shared" si="172"/>
        <v>-2.9980592610192347E-5</v>
      </c>
      <c r="E3580" s="2">
        <f t="shared" si="173"/>
        <v>2.1874298899356133E-3</v>
      </c>
      <c r="K3580">
        <v>3575</v>
      </c>
      <c r="L3580" s="8">
        <v>2.1897399120825799E-4</v>
      </c>
      <c r="M3580" s="8">
        <v>0.14710634393880101</v>
      </c>
    </row>
    <row r="3581" spans="1:13" x14ac:dyDescent="0.55000000000000004">
      <c r="A3581">
        <v>3576</v>
      </c>
      <c r="C3581">
        <f t="shared" si="171"/>
        <v>6.0377404324736803E-2</v>
      </c>
      <c r="D3581">
        <f t="shared" si="172"/>
        <v>-1.3377433570757995E-4</v>
      </c>
      <c r="E3581" s="2">
        <f t="shared" si="173"/>
        <v>3.7389170480098058E-2</v>
      </c>
      <c r="K3581">
        <v>3576</v>
      </c>
      <c r="L3581" s="8">
        <v>2.1390186496312501E-4</v>
      </c>
      <c r="M3581" s="8">
        <v>0.25374019929858399</v>
      </c>
    </row>
    <row r="3582" spans="1:13" x14ac:dyDescent="0.55000000000000004">
      <c r="A3582">
        <v>3577</v>
      </c>
      <c r="C3582">
        <f t="shared" si="171"/>
        <v>-8.8274958942322443E-2</v>
      </c>
      <c r="D3582">
        <f t="shared" si="172"/>
        <v>-2.0399354028324476E-4</v>
      </c>
      <c r="E3582" s="2">
        <f t="shared" si="173"/>
        <v>0.14830062872379626</v>
      </c>
      <c r="K3582">
        <v>3577</v>
      </c>
      <c r="L3582" s="8">
        <v>1.55256689687144E-4</v>
      </c>
      <c r="M3582" s="8">
        <v>0.29682324765411999</v>
      </c>
    </row>
    <row r="3583" spans="1:13" x14ac:dyDescent="0.55000000000000004">
      <c r="A3583">
        <v>3578</v>
      </c>
      <c r="C3583">
        <f t="shared" si="171"/>
        <v>-0.21477216820335807</v>
      </c>
      <c r="D3583">
        <f t="shared" si="172"/>
        <v>-2.2301466609047588E-4</v>
      </c>
      <c r="E3583" s="2">
        <f t="shared" si="173"/>
        <v>0.23072386459222285</v>
      </c>
      <c r="K3583">
        <v>3578</v>
      </c>
      <c r="L3583" s="8">
        <v>5.7726513336439101E-5</v>
      </c>
      <c r="M3583" s="8">
        <v>0.26556507227693499</v>
      </c>
    </row>
    <row r="3584" spans="1:13" x14ac:dyDescent="0.55000000000000004">
      <c r="A3584">
        <v>3579</v>
      </c>
      <c r="C3584">
        <f t="shared" si="171"/>
        <v>-0.28736609028291338</v>
      </c>
      <c r="D3584">
        <f t="shared" si="172"/>
        <v>-1.8606381148608312E-4</v>
      </c>
      <c r="E3584" s="2">
        <f t="shared" si="173"/>
        <v>0.2071711421020534</v>
      </c>
      <c r="K3584">
        <v>3579</v>
      </c>
      <c r="L3584" s="8">
        <v>-5.4261626388667397E-5</v>
      </c>
      <c r="M3584" s="8">
        <v>0.167794477101887</v>
      </c>
    </row>
    <row r="3585" spans="1:13" x14ac:dyDescent="0.55000000000000004">
      <c r="A3585">
        <v>3580</v>
      </c>
      <c r="C3585">
        <f t="shared" si="171"/>
        <v>-0.28783718089952942</v>
      </c>
      <c r="D3585">
        <f t="shared" si="172"/>
        <v>-1.0241486211251324E-4</v>
      </c>
      <c r="E3585" s="2">
        <f t="shared" si="173"/>
        <v>9.9752312642989685E-2</v>
      </c>
      <c r="K3585">
        <v>3580</v>
      </c>
      <c r="L3585" s="8">
        <v>-1.5265960517004001E-4</v>
      </c>
      <c r="M3585" s="8">
        <v>2.79987142153066E-2</v>
      </c>
    </row>
    <row r="3586" spans="1:13" x14ac:dyDescent="0.55000000000000004">
      <c r="A3586">
        <v>3581</v>
      </c>
      <c r="C3586">
        <f t="shared" si="171"/>
        <v>-0.21606720623674441</v>
      </c>
      <c r="D3586">
        <f t="shared" si="172"/>
        <v>6.9380589172875546E-6</v>
      </c>
      <c r="E3586" s="2">
        <f t="shared" si="173"/>
        <v>9.4590613567041692E-3</v>
      </c>
      <c r="K3586">
        <v>3581</v>
      </c>
      <c r="L3586" s="8">
        <v>-2.1282303880513999E-4</v>
      </c>
      <c r="M3586" s="8">
        <v>-0.11880950033791</v>
      </c>
    </row>
    <row r="3587" spans="1:13" x14ac:dyDescent="0.55000000000000004">
      <c r="A3587">
        <v>3582</v>
      </c>
      <c r="C3587">
        <f t="shared" si="171"/>
        <v>-9.0068917143883098E-2</v>
      </c>
      <c r="D3587">
        <f t="shared" si="172"/>
        <v>1.1454967340152762E-4</v>
      </c>
      <c r="E3587" s="2">
        <f t="shared" si="173"/>
        <v>2.1255371805287662E-2</v>
      </c>
      <c r="K3587">
        <v>3582</v>
      </c>
      <c r="L3587" s="8">
        <v>-2.1968362211320999E-4</v>
      </c>
      <c r="M3587" s="8">
        <v>-0.23586113849086601</v>
      </c>
    </row>
    <row r="3588" spans="1:13" x14ac:dyDescent="0.55000000000000004">
      <c r="A3588">
        <v>3583</v>
      </c>
      <c r="C3588">
        <f t="shared" si="171"/>
        <v>5.8534771647835868E-2</v>
      </c>
      <c r="D3588">
        <f t="shared" si="172"/>
        <v>1.9341173437670235E-4</v>
      </c>
      <c r="E3588" s="2">
        <f t="shared" si="173"/>
        <v>0.12416790311051092</v>
      </c>
      <c r="K3588">
        <v>3583</v>
      </c>
      <c r="L3588" s="8">
        <v>-1.7152307944477601E-4</v>
      </c>
      <c r="M3588" s="8">
        <v>-0.29383989133250799</v>
      </c>
    </row>
    <row r="3589" spans="1:13" x14ac:dyDescent="0.55000000000000004">
      <c r="A3589">
        <v>3584</v>
      </c>
      <c r="C3589">
        <f t="shared" si="171"/>
        <v>0.19244746657309783</v>
      </c>
      <c r="D3589">
        <f t="shared" si="172"/>
        <v>2.2373152682061325E-4</v>
      </c>
      <c r="E3589" s="2">
        <f t="shared" si="173"/>
        <v>0.22153221358700043</v>
      </c>
      <c r="K3589">
        <v>3584</v>
      </c>
      <c r="L3589" s="8">
        <v>-8.0403517477463003E-5</v>
      </c>
      <c r="M3589" s="8">
        <v>-0.27822462053957597</v>
      </c>
    </row>
    <row r="3590" spans="1:13" x14ac:dyDescent="0.55000000000000004">
      <c r="A3590">
        <v>3585</v>
      </c>
      <c r="C3590">
        <f t="shared" ref="C3590:C3653" si="174">$D$1*COS($B$2*(A3590-$L$2)+$B$1)</f>
        <v>0.27805990385924934</v>
      </c>
      <c r="D3590">
        <f t="shared" ref="D3590:D3653" si="175">$D$2*COS($B$2*(A3590-$L$3)+$B$3)</f>
        <v>1.9789942191895648E-4</v>
      </c>
      <c r="E3590" s="2">
        <f t="shared" ref="E3590:E3653" si="176">(M3590-C3590)^2</f>
        <v>0.22182797366087825</v>
      </c>
      <c r="K3590">
        <v>3585</v>
      </c>
      <c r="L3590" s="8">
        <v>3.0853604229291598E-5</v>
      </c>
      <c r="M3590" s="8">
        <v>-0.19292626755226699</v>
      </c>
    </row>
    <row r="3591" spans="1:13" x14ac:dyDescent="0.55000000000000004">
      <c r="A3591">
        <v>3586</v>
      </c>
      <c r="C3591">
        <f t="shared" si="174"/>
        <v>0.29388516631477807</v>
      </c>
      <c r="D3591">
        <f t="shared" si="175"/>
        <v>1.2239873350584243E-4</v>
      </c>
      <c r="E3591" s="2">
        <f t="shared" si="176"/>
        <v>0.12474564868496237</v>
      </c>
      <c r="K3591">
        <v>3586</v>
      </c>
      <c r="L3591" s="8">
        <v>1.34383249354955E-4</v>
      </c>
      <c r="M3591" s="8">
        <v>-5.9308334028818799E-2</v>
      </c>
    </row>
    <row r="3592" spans="1:13" x14ac:dyDescent="0.55000000000000004">
      <c r="A3592">
        <v>3587</v>
      </c>
      <c r="C3592">
        <f t="shared" si="174"/>
        <v>0.23595144663385684</v>
      </c>
      <c r="D3592">
        <f t="shared" si="175"/>
        <v>1.6178542942598727E-5</v>
      </c>
      <c r="E3592" s="2">
        <f t="shared" si="176"/>
        <v>2.1546630914432787E-2</v>
      </c>
      <c r="K3592">
        <v>3587</v>
      </c>
      <c r="L3592" s="8">
        <v>2.0425577602651399E-4</v>
      </c>
      <c r="M3592" s="8">
        <v>8.91637396743407E-2</v>
      </c>
    </row>
    <row r="3593" spans="1:13" x14ac:dyDescent="0.55000000000000004">
      <c r="A3593">
        <v>3588</v>
      </c>
      <c r="C3593">
        <f t="shared" si="174"/>
        <v>0.11879888730971629</v>
      </c>
      <c r="D3593">
        <f t="shared" si="175"/>
        <v>-9.4102120882609764E-5</v>
      </c>
      <c r="E3593" s="2">
        <f t="shared" si="176"/>
        <v>9.3132756948318633E-3</v>
      </c>
      <c r="K3593">
        <v>3588</v>
      </c>
      <c r="L3593" s="8">
        <v>2.2297117648139E-4</v>
      </c>
      <c r="M3593" s="8">
        <v>0.215304201644378</v>
      </c>
    </row>
    <row r="3594" spans="1:13" x14ac:dyDescent="0.55000000000000004">
      <c r="A3594">
        <v>3589</v>
      </c>
      <c r="C3594">
        <f t="shared" si="174"/>
        <v>-2.816968864515167E-2</v>
      </c>
      <c r="D3594">
        <f t="shared" si="175"/>
        <v>-1.8076513588065077E-4</v>
      </c>
      <c r="E3594" s="2">
        <f t="shared" si="176"/>
        <v>9.9660226173133776E-2</v>
      </c>
      <c r="K3594">
        <v>3589</v>
      </c>
      <c r="L3594" s="8">
        <v>1.8584206257374401E-4</v>
      </c>
      <c r="M3594" s="8">
        <v>0.28752039066228202</v>
      </c>
    </row>
    <row r="3595" spans="1:13" x14ac:dyDescent="0.55000000000000004">
      <c r="A3595">
        <v>3590</v>
      </c>
      <c r="C3595">
        <f t="shared" si="174"/>
        <v>-0.16806826652199203</v>
      </c>
      <c r="D3595">
        <f t="shared" si="175"/>
        <v>-2.2205991200086996E-4</v>
      </c>
      <c r="E3595" s="2">
        <f t="shared" si="176"/>
        <v>0.20774778821990553</v>
      </c>
      <c r="K3595">
        <v>3590</v>
      </c>
      <c r="L3595" s="8">
        <v>1.02167651214047E-4</v>
      </c>
      <c r="M3595" s="8">
        <v>0.28772531419180603</v>
      </c>
    </row>
    <row r="3596" spans="1:13" x14ac:dyDescent="0.55000000000000004">
      <c r="A3596">
        <v>3591</v>
      </c>
      <c r="C3596">
        <f t="shared" si="174"/>
        <v>-0.26578525209978537</v>
      </c>
      <c r="D3596">
        <f t="shared" si="175"/>
        <v>-2.0762233086043228E-4</v>
      </c>
      <c r="E3596" s="2">
        <f t="shared" si="176"/>
        <v>0.23198951604326221</v>
      </c>
      <c r="K3596">
        <v>3591</v>
      </c>
      <c r="L3596" s="8">
        <v>-7.0952821943027601E-6</v>
      </c>
      <c r="M3596" s="8">
        <v>0.215867647863728</v>
      </c>
    </row>
    <row r="3597" spans="1:13" x14ac:dyDescent="0.55000000000000004">
      <c r="A3597">
        <v>3592</v>
      </c>
      <c r="C3597">
        <f t="shared" si="174"/>
        <v>-0.29679574170922862</v>
      </c>
      <c r="D3597">
        <f t="shared" si="175"/>
        <v>-1.4107592100678717E-4</v>
      </c>
      <c r="E3597" s="2">
        <f t="shared" si="176"/>
        <v>0.14956808415703873</v>
      </c>
      <c r="K3597">
        <v>3592</v>
      </c>
      <c r="L3597" s="8">
        <v>-1.1458115816115399E-4</v>
      </c>
      <c r="M3597" s="8">
        <v>8.9944589982513506E-2</v>
      </c>
    </row>
    <row r="3598" spans="1:13" x14ac:dyDescent="0.55000000000000004">
      <c r="A3598">
        <v>3593</v>
      </c>
      <c r="C3598">
        <f t="shared" si="174"/>
        <v>-0.25331675610848109</v>
      </c>
      <c r="D3598">
        <f t="shared" si="175"/>
        <v>-3.9122428624303852E-5</v>
      </c>
      <c r="E3598" s="2">
        <f t="shared" si="176"/>
        <v>3.7951367672754859E-2</v>
      </c>
      <c r="K3598">
        <v>3593</v>
      </c>
      <c r="L3598" s="8">
        <v>-1.9336947225664401E-4</v>
      </c>
      <c r="M3598" s="8">
        <v>-5.8505648435548702E-2</v>
      </c>
    </row>
    <row r="3599" spans="1:13" x14ac:dyDescent="0.55000000000000004">
      <c r="A3599">
        <v>3594</v>
      </c>
      <c r="C3599">
        <f t="shared" si="174"/>
        <v>-0.14626060421806469</v>
      </c>
      <c r="D3599">
        <f t="shared" si="175"/>
        <v>7.2649968707514542E-5</v>
      </c>
      <c r="E3599" s="2">
        <f t="shared" si="176"/>
        <v>2.119882343035534E-3</v>
      </c>
      <c r="K3599">
        <v>3594</v>
      </c>
      <c r="L3599" s="8">
        <v>-2.23727202448341E-4</v>
      </c>
      <c r="M3599" s="8">
        <v>-0.19230278426023401</v>
      </c>
    </row>
    <row r="3600" spans="1:13" x14ac:dyDescent="0.55000000000000004">
      <c r="A3600">
        <v>3595</v>
      </c>
      <c r="C3600">
        <f t="shared" si="174"/>
        <v>-2.4961235999992914E-3</v>
      </c>
      <c r="D3600">
        <f t="shared" si="175"/>
        <v>1.6618875523249354E-4</v>
      </c>
      <c r="E3600" s="2">
        <f t="shared" si="176"/>
        <v>7.5867398090693858E-2</v>
      </c>
      <c r="K3600">
        <v>3595</v>
      </c>
      <c r="L3600" s="8">
        <v>-1.98051066884048E-4</v>
      </c>
      <c r="M3600" s="8">
        <v>-0.27793649480707899</v>
      </c>
    </row>
    <row r="3601" spans="1:13" x14ac:dyDescent="0.55000000000000004">
      <c r="A3601">
        <v>3596</v>
      </c>
      <c r="C3601">
        <f t="shared" si="174"/>
        <v>0.14189483142943646</v>
      </c>
      <c r="D3601">
        <f t="shared" si="175"/>
        <v>2.1801766717667503E-4</v>
      </c>
      <c r="E3601" s="2">
        <f t="shared" si="176"/>
        <v>0.18996881171214461</v>
      </c>
      <c r="K3601">
        <v>3596</v>
      </c>
      <c r="L3601" s="8">
        <v>-1.2277181299902401E-4</v>
      </c>
      <c r="M3601" s="8">
        <v>-0.293959286036654</v>
      </c>
    </row>
    <row r="3602" spans="1:13" x14ac:dyDescent="0.55000000000000004">
      <c r="A3602">
        <v>3597</v>
      </c>
      <c r="C3602">
        <f t="shared" si="174"/>
        <v>0.25067317467581862</v>
      </c>
      <c r="D3602">
        <f t="shared" si="175"/>
        <v>2.1512874010731219E-4</v>
      </c>
      <c r="E3602" s="2">
        <f t="shared" si="176"/>
        <v>0.23719951169017262</v>
      </c>
      <c r="K3602">
        <v>3597</v>
      </c>
      <c r="L3602" s="8">
        <v>-1.6743596927360001E-5</v>
      </c>
      <c r="M3602" s="8">
        <v>-0.23635815048733</v>
      </c>
    </row>
    <row r="3603" spans="1:13" x14ac:dyDescent="0.55000000000000004">
      <c r="A3603">
        <v>3598</v>
      </c>
      <c r="C3603">
        <f t="shared" si="174"/>
        <v>0.29653783484972501</v>
      </c>
      <c r="D3603">
        <f t="shared" si="175"/>
        <v>1.5824703382621524E-4</v>
      </c>
      <c r="E3603" s="2">
        <f t="shared" si="176"/>
        <v>0.17313711680584276</v>
      </c>
      <c r="K3603">
        <v>3598</v>
      </c>
      <c r="L3603" s="8">
        <v>9.3478156864495597E-5</v>
      </c>
      <c r="M3603" s="8">
        <v>-0.119559649888939</v>
      </c>
    </row>
    <row r="3604" spans="1:13" x14ac:dyDescent="0.55000000000000004">
      <c r="A3604">
        <v>3599</v>
      </c>
      <c r="C3604">
        <f t="shared" si="174"/>
        <v>0.26797774899912519</v>
      </c>
      <c r="D3604">
        <f t="shared" si="175"/>
        <v>6.1648657637103198E-5</v>
      </c>
      <c r="E3604" s="2">
        <f t="shared" si="176"/>
        <v>5.7981963433305958E-2</v>
      </c>
      <c r="K3604">
        <v>3599</v>
      </c>
      <c r="L3604" s="8">
        <v>1.80287726373253E-4</v>
      </c>
      <c r="M3604" s="8">
        <v>2.7183306718357499E-2</v>
      </c>
    </row>
    <row r="3605" spans="1:13" x14ac:dyDescent="0.55000000000000004">
      <c r="A3605">
        <v>3600</v>
      </c>
      <c r="C3605">
        <f t="shared" si="174"/>
        <v>0.17216089667251522</v>
      </c>
      <c r="D3605">
        <f t="shared" si="175"/>
        <v>-5.0422232168322876E-5</v>
      </c>
      <c r="E3605" s="2">
        <f t="shared" si="176"/>
        <v>2.5430448552624276E-5</v>
      </c>
      <c r="K3605">
        <v>3600</v>
      </c>
      <c r="L3605" s="8">
        <v>2.2194311638797299E-4</v>
      </c>
      <c r="M3605" s="8">
        <v>0.167118035525049</v>
      </c>
    </row>
    <row r="3606" spans="1:13" x14ac:dyDescent="0.55000000000000004">
      <c r="A3606">
        <v>3601</v>
      </c>
      <c r="C3606">
        <f t="shared" si="174"/>
        <v>3.3135288147023836E-2</v>
      </c>
      <c r="D3606">
        <f t="shared" si="175"/>
        <v>-1.4983820451461619E-4</v>
      </c>
      <c r="E3606" s="2">
        <f t="shared" si="176"/>
        <v>5.3852645352852793E-2</v>
      </c>
      <c r="K3606">
        <v>3601</v>
      </c>
      <c r="L3606" s="8">
        <v>2.0801147606818799E-4</v>
      </c>
      <c r="M3606" s="8">
        <v>0.26519701560946601</v>
      </c>
    </row>
    <row r="3607" spans="1:13" x14ac:dyDescent="0.55000000000000004">
      <c r="A3607">
        <v>3602</v>
      </c>
      <c r="C3607">
        <f t="shared" si="174"/>
        <v>-0.11420657926867495</v>
      </c>
      <c r="D3607">
        <f t="shared" si="175"/>
        <v>-2.1164794586808183E-4</v>
      </c>
      <c r="E3607" s="2">
        <f t="shared" si="176"/>
        <v>0.16897224509747533</v>
      </c>
      <c r="K3607">
        <v>3602</v>
      </c>
      <c r="L3607" s="8">
        <v>1.41982071157612E-4</v>
      </c>
      <c r="M3607" s="8">
        <v>0.29685575797164598</v>
      </c>
    </row>
    <row r="3608" spans="1:13" x14ac:dyDescent="0.55000000000000004">
      <c r="A3608">
        <v>3603</v>
      </c>
      <c r="C3608">
        <f t="shared" si="174"/>
        <v>-0.23288500257162284</v>
      </c>
      <c r="D3608">
        <f t="shared" si="175"/>
        <v>-2.2033851399338785E-4</v>
      </c>
      <c r="E3608" s="2">
        <f t="shared" si="176"/>
        <v>0.23721783571990707</v>
      </c>
      <c r="K3608">
        <v>3603</v>
      </c>
      <c r="L3608" s="8">
        <v>4.0392375732788201E-5</v>
      </c>
      <c r="M3608" s="8">
        <v>0.25416513419040199</v>
      </c>
    </row>
    <row r="3609" spans="1:13" x14ac:dyDescent="0.55000000000000004">
      <c r="A3609">
        <v>3604</v>
      </c>
      <c r="C3609">
        <f t="shared" si="174"/>
        <v>-0.29311419905510799</v>
      </c>
      <c r="D3609">
        <f t="shared" si="175"/>
        <v>-1.7372875947475032E-4</v>
      </c>
      <c r="E3609" s="2">
        <f t="shared" si="176"/>
        <v>0.19442056554007781</v>
      </c>
      <c r="K3609">
        <v>3604</v>
      </c>
      <c r="L3609" s="8">
        <v>-7.1313840770420204E-5</v>
      </c>
      <c r="M3609" s="8">
        <v>0.147817275825148</v>
      </c>
    </row>
    <row r="3610" spans="1:13" x14ac:dyDescent="0.55000000000000004">
      <c r="A3610">
        <v>3605</v>
      </c>
      <c r="C3610">
        <f t="shared" si="174"/>
        <v>-0.27977790993420115</v>
      </c>
      <c r="D3610">
        <f t="shared" si="175"/>
        <v>-8.3516748239363553E-5</v>
      </c>
      <c r="E3610" s="2">
        <f t="shared" si="176"/>
        <v>8.0784176729110743E-2</v>
      </c>
      <c r="K3610">
        <v>3605</v>
      </c>
      <c r="L3610" s="8">
        <v>-1.6515906345372601E-4</v>
      </c>
      <c r="M3610" s="8">
        <v>4.4476637376813797E-3</v>
      </c>
    </row>
    <row r="3611" spans="1:13" x14ac:dyDescent="0.55000000000000004">
      <c r="A3611">
        <v>3606</v>
      </c>
      <c r="C3611">
        <f t="shared" si="174"/>
        <v>-0.19622326267023746</v>
      </c>
      <c r="D3611">
        <f t="shared" si="175"/>
        <v>2.7656206410727914E-5</v>
      </c>
      <c r="E3611" s="2">
        <f t="shared" si="176"/>
        <v>3.1570204740290408E-3</v>
      </c>
      <c r="K3611">
        <v>3606</v>
      </c>
      <c r="L3611" s="8">
        <v>-2.1763917412260099E-4</v>
      </c>
      <c r="M3611" s="8">
        <v>-0.140035893324191</v>
      </c>
    </row>
    <row r="3612" spans="1:13" x14ac:dyDescent="0.55000000000000004">
      <c r="A3612">
        <v>3607</v>
      </c>
      <c r="C3612">
        <f t="shared" si="174"/>
        <v>-6.3420712534248191E-2</v>
      </c>
      <c r="D3612">
        <f t="shared" si="175"/>
        <v>1.3188803619830426E-4</v>
      </c>
      <c r="E3612" s="2">
        <f t="shared" si="176"/>
        <v>3.4605627899242951E-2</v>
      </c>
      <c r="K3612">
        <v>3607</v>
      </c>
      <c r="L3612" s="8">
        <v>-2.1561020349705401E-4</v>
      </c>
      <c r="M3612" s="8">
        <v>-0.24944659218340601</v>
      </c>
    </row>
    <row r="3613" spans="1:13" x14ac:dyDescent="0.55000000000000004">
      <c r="A3613">
        <v>3608</v>
      </c>
      <c r="C3613">
        <f t="shared" si="174"/>
        <v>8.5299099643214429E-2</v>
      </c>
      <c r="D3613">
        <f t="shared" si="175"/>
        <v>2.0301874887864864E-4</v>
      </c>
      <c r="E3613" s="2">
        <f t="shared" si="176"/>
        <v>0.14568034318005199</v>
      </c>
      <c r="K3613">
        <v>3608</v>
      </c>
      <c r="L3613" s="8">
        <v>-1.59580319857073E-4</v>
      </c>
      <c r="M3613" s="8">
        <v>-0.296381844575975</v>
      </c>
    </row>
    <row r="3614" spans="1:13" x14ac:dyDescent="0.55000000000000004">
      <c r="A3614">
        <v>3609</v>
      </c>
      <c r="C3614">
        <f t="shared" si="174"/>
        <v>0.21261063577470415</v>
      </c>
      <c r="D3614">
        <f t="shared" si="175"/>
        <v>2.2319603488745585E-4</v>
      </c>
      <c r="E3614" s="2">
        <f t="shared" si="176"/>
        <v>0.23203205872027141</v>
      </c>
      <c r="K3614">
        <v>3609</v>
      </c>
      <c r="L3614" s="8">
        <v>-6.3582555144454605E-5</v>
      </c>
      <c r="M3614" s="8">
        <v>-0.26908642537500999</v>
      </c>
    </row>
    <row r="3615" spans="1:13" x14ac:dyDescent="0.55000000000000004">
      <c r="A3615">
        <v>3610</v>
      </c>
      <c r="C3615">
        <f t="shared" si="174"/>
        <v>0.28656138380336521</v>
      </c>
      <c r="D3615">
        <f t="shared" si="175"/>
        <v>1.873558207386435E-4</v>
      </c>
      <c r="E3615" s="2">
        <f t="shared" si="176"/>
        <v>0.21248230122791173</v>
      </c>
      <c r="K3615">
        <v>3610</v>
      </c>
      <c r="L3615" s="8">
        <v>4.8339854941628301E-5</v>
      </c>
      <c r="M3615" s="8">
        <v>-0.17439664164788099</v>
      </c>
    </row>
    <row r="3616" spans="1:13" x14ac:dyDescent="0.55000000000000004">
      <c r="A3616">
        <v>3611</v>
      </c>
      <c r="C3616">
        <f t="shared" si="174"/>
        <v>0.28859126473260627</v>
      </c>
      <c r="D3616">
        <f t="shared" si="175"/>
        <v>1.0449324473322987E-4</v>
      </c>
      <c r="E3616" s="2">
        <f t="shared" si="176"/>
        <v>0.10537775607331012</v>
      </c>
      <c r="K3616">
        <v>3611</v>
      </c>
      <c r="L3616" s="8">
        <v>1.4815524847889099E-4</v>
      </c>
      <c r="M3616" s="8">
        <v>-3.6028137141819801E-2</v>
      </c>
    </row>
    <row r="3617" spans="1:13" x14ac:dyDescent="0.55000000000000004">
      <c r="A3617">
        <v>3612</v>
      </c>
      <c r="C3617">
        <f t="shared" si="174"/>
        <v>0.21819082123573999</v>
      </c>
      <c r="D3617">
        <f t="shared" si="175"/>
        <v>-4.5949331582752451E-6</v>
      </c>
      <c r="E3617" s="2">
        <f t="shared" si="176"/>
        <v>1.1412004387042766E-2</v>
      </c>
      <c r="K3617">
        <v>3612</v>
      </c>
      <c r="L3617" s="8">
        <v>2.1086424094618001E-4</v>
      </c>
      <c r="M3617" s="8">
        <v>0.11136383781374699</v>
      </c>
    </row>
    <row r="3618" spans="1:13" x14ac:dyDescent="0.55000000000000004">
      <c r="A3618">
        <v>3613</v>
      </c>
      <c r="C3618">
        <f t="shared" si="174"/>
        <v>9.3029080706302045E-2</v>
      </c>
      <c r="D3618">
        <f t="shared" si="175"/>
        <v>-1.1252987968055947E-4</v>
      </c>
      <c r="E3618" s="2">
        <f t="shared" si="176"/>
        <v>1.8998478412234687E-2</v>
      </c>
      <c r="K3618">
        <v>3613</v>
      </c>
      <c r="L3618" s="8">
        <v>2.2076097616171599E-4</v>
      </c>
      <c r="M3618" s="8">
        <v>0.230864048737766</v>
      </c>
    </row>
    <row r="3619" spans="1:13" x14ac:dyDescent="0.55000000000000004">
      <c r="A3619">
        <v>3614</v>
      </c>
      <c r="C3619">
        <f t="shared" si="174"/>
        <v>-5.5480998180859192E-2</v>
      </c>
      <c r="D3619">
        <f t="shared" si="175"/>
        <v>-1.9222219834385304E-4</v>
      </c>
      <c r="E3619" s="2">
        <f t="shared" si="176"/>
        <v>0.12112065213553305</v>
      </c>
      <c r="K3619">
        <v>3614</v>
      </c>
      <c r="L3619" s="8">
        <v>1.75366755395879E-4</v>
      </c>
      <c r="M3619" s="8">
        <v>0.29254292647883001</v>
      </c>
    </row>
    <row r="3620" spans="1:13" x14ac:dyDescent="0.55000000000000004">
      <c r="A3620">
        <v>3615</v>
      </c>
      <c r="C3620">
        <f t="shared" si="174"/>
        <v>-0.19006651597333016</v>
      </c>
      <c r="D3620">
        <f t="shared" si="175"/>
        <v>-2.2367079694670644E-4</v>
      </c>
      <c r="E3620" s="2">
        <f t="shared" si="176"/>
        <v>0.22185902030975682</v>
      </c>
      <c r="K3620">
        <v>3615</v>
      </c>
      <c r="L3620" s="8">
        <v>8.6050842844775301E-5</v>
      </c>
      <c r="M3620" s="8">
        <v>0.28095261347870898</v>
      </c>
    </row>
    <row r="3621" spans="1:13" x14ac:dyDescent="0.55000000000000004">
      <c r="A3621">
        <v>3616</v>
      </c>
      <c r="C3621">
        <f t="shared" si="174"/>
        <v>-0.2769493445407758</v>
      </c>
      <c r="D3621">
        <f t="shared" si="175"/>
        <v>-1.9898274012225865E-4</v>
      </c>
      <c r="E3621" s="2">
        <f t="shared" si="176"/>
        <v>0.2265239476966697</v>
      </c>
      <c r="K3621">
        <v>3616</v>
      </c>
      <c r="L3621" s="8">
        <v>-2.48170371174766E-5</v>
      </c>
      <c r="M3621" s="8">
        <v>0.19899597552936599</v>
      </c>
    </row>
    <row r="3622" spans="1:13" x14ac:dyDescent="0.55000000000000004">
      <c r="A3622">
        <v>3617</v>
      </c>
      <c r="C3622">
        <f t="shared" si="174"/>
        <v>-0.29432372525777994</v>
      </c>
      <c r="D3622">
        <f t="shared" si="175"/>
        <v>-1.2435420975185122E-4</v>
      </c>
      <c r="E3622" s="2">
        <f t="shared" si="176"/>
        <v>0.13069908652635254</v>
      </c>
      <c r="K3622">
        <v>3617</v>
      </c>
      <c r="L3622" s="8">
        <v>-1.2946933617993499E-4</v>
      </c>
      <c r="M3622" s="8">
        <v>6.7199561027284305E-2</v>
      </c>
    </row>
    <row r="3623" spans="1:13" x14ac:dyDescent="0.55000000000000004">
      <c r="A3623">
        <v>3618</v>
      </c>
      <c r="C3623">
        <f t="shared" si="174"/>
        <v>-0.2378290547877509</v>
      </c>
      <c r="D3623">
        <f t="shared" si="175"/>
        <v>-1.8515393911749927E-5</v>
      </c>
      <c r="E3623" s="2">
        <f t="shared" si="176"/>
        <v>2.4461477492131078E-2</v>
      </c>
      <c r="K3623">
        <v>3618</v>
      </c>
      <c r="L3623" s="8">
        <v>-2.01695236826677E-4</v>
      </c>
      <c r="M3623" s="8">
        <v>-8.1427400409892506E-2</v>
      </c>
    </row>
    <row r="3624" spans="1:13" x14ac:dyDescent="0.55000000000000004">
      <c r="A3624">
        <v>3619</v>
      </c>
      <c r="C3624">
        <f t="shared" si="174"/>
        <v>-0.1216443046047148</v>
      </c>
      <c r="D3624">
        <f t="shared" si="175"/>
        <v>9.1970395526662965E-5</v>
      </c>
      <c r="E3624" s="2">
        <f t="shared" si="176"/>
        <v>7.7468267599698137E-3</v>
      </c>
      <c r="K3624">
        <v>3619</v>
      </c>
      <c r="L3624" s="8">
        <v>-2.2340531418376701E-4</v>
      </c>
      <c r="M3624" s="8">
        <v>-0.20966036427549201</v>
      </c>
    </row>
    <row r="3625" spans="1:13" x14ac:dyDescent="0.55000000000000004">
      <c r="A3625">
        <v>3620</v>
      </c>
      <c r="C3625">
        <f t="shared" si="174"/>
        <v>2.5070601973453531E-2</v>
      </c>
      <c r="D3625">
        <f t="shared" si="175"/>
        <v>1.7937355426903202E-4</v>
      </c>
      <c r="E3625" s="2">
        <f t="shared" si="176"/>
        <v>9.6381183953133193E-2</v>
      </c>
      <c r="K3625">
        <v>3620</v>
      </c>
      <c r="L3625" s="8">
        <v>-1.8916214469758E-4</v>
      </c>
      <c r="M3625" s="8">
        <v>-0.28538258926982102</v>
      </c>
    </row>
    <row r="3626" spans="1:13" x14ac:dyDescent="0.55000000000000004">
      <c r="A3626">
        <v>3621</v>
      </c>
      <c r="C3626">
        <f t="shared" si="174"/>
        <v>0.16549331590461733</v>
      </c>
      <c r="D3626">
        <f t="shared" si="175"/>
        <v>2.2175773178588956E-4</v>
      </c>
      <c r="E3626" s="2">
        <f t="shared" si="176"/>
        <v>0.20713629912890627</v>
      </c>
      <c r="K3626">
        <v>3621</v>
      </c>
      <c r="L3626" s="8">
        <v>-1.07542142595133E-4</v>
      </c>
      <c r="M3626" s="8">
        <v>-0.28962897439646901</v>
      </c>
    </row>
    <row r="3627" spans="1:13" x14ac:dyDescent="0.55000000000000004">
      <c r="A3627">
        <v>3622</v>
      </c>
      <c r="C3627">
        <f t="shared" si="174"/>
        <v>0.26438069586604268</v>
      </c>
      <c r="D3627">
        <f t="shared" si="175"/>
        <v>2.084853929065968E-4</v>
      </c>
      <c r="E3627" s="2">
        <f t="shared" si="176"/>
        <v>0.23592069519625747</v>
      </c>
      <c r="K3627">
        <v>3622</v>
      </c>
      <c r="L3627" s="8">
        <v>1.0124562632834201E-6</v>
      </c>
      <c r="M3627" s="8">
        <v>-0.221335986157807</v>
      </c>
    </row>
    <row r="3628" spans="1:13" x14ac:dyDescent="0.55000000000000004">
      <c r="A3628">
        <v>3623</v>
      </c>
      <c r="C3628">
        <f t="shared" si="174"/>
        <v>0.29691409386806827</v>
      </c>
      <c r="D3628">
        <f t="shared" si="175"/>
        <v>1.4288761493240303E-4</v>
      </c>
      <c r="E3628" s="2">
        <f t="shared" si="176"/>
        <v>0.15564770394667363</v>
      </c>
      <c r="K3628">
        <v>3623</v>
      </c>
      <c r="L3628" s="8">
        <v>1.09313479169738E-4</v>
      </c>
      <c r="M3628" s="8">
        <v>-9.7608027117148E-2</v>
      </c>
    </row>
    <row r="3629" spans="1:13" x14ac:dyDescent="0.55000000000000004">
      <c r="A3629">
        <v>3624</v>
      </c>
      <c r="C3629">
        <f t="shared" si="174"/>
        <v>0.25492831276272021</v>
      </c>
      <c r="D3629">
        <f t="shared" si="175"/>
        <v>4.1428057441535276E-5</v>
      </c>
      <c r="E3629" s="2">
        <f t="shared" si="176"/>
        <v>4.1763763663798081E-2</v>
      </c>
      <c r="K3629">
        <v>3624</v>
      </c>
      <c r="L3629" s="8">
        <v>1.90236263086539E-4</v>
      </c>
      <c r="M3629" s="8">
        <v>5.0566467831240698E-2</v>
      </c>
    </row>
    <row r="3630" spans="1:13" x14ac:dyDescent="0.55000000000000004">
      <c r="A3630">
        <v>3625</v>
      </c>
      <c r="C3630">
        <f t="shared" si="174"/>
        <v>0.14896089861640821</v>
      </c>
      <c r="D3630">
        <f t="shared" si="175"/>
        <v>-7.0429069232993198E-5</v>
      </c>
      <c r="E3630" s="2">
        <f t="shared" si="176"/>
        <v>1.3775513288658379E-3</v>
      </c>
      <c r="K3630">
        <v>3625</v>
      </c>
      <c r="L3630" s="8">
        <v>2.2351319477321801E-4</v>
      </c>
      <c r="M3630" s="8">
        <v>0.18607627721970199</v>
      </c>
    </row>
    <row r="3631" spans="1:13" x14ac:dyDescent="0.55000000000000004">
      <c r="A3631">
        <v>3626</v>
      </c>
      <c r="C3631">
        <f t="shared" si="174"/>
        <v>5.6074387661525201E-3</v>
      </c>
      <c r="D3631">
        <f t="shared" si="175"/>
        <v>-1.6460998405592791E-4</v>
      </c>
      <c r="E3631" s="2">
        <f t="shared" si="176"/>
        <v>7.256272354736297E-2</v>
      </c>
      <c r="K3631">
        <v>3626</v>
      </c>
      <c r="L3631" s="8">
        <v>2.0080986025375E-4</v>
      </c>
      <c r="M3631" s="8">
        <v>0.27498212864506999</v>
      </c>
    </row>
    <row r="3632" spans="1:13" x14ac:dyDescent="0.55000000000000004">
      <c r="A3632">
        <v>3627</v>
      </c>
      <c r="C3632">
        <f t="shared" si="174"/>
        <v>-0.13915337002084655</v>
      </c>
      <c r="D3632">
        <f t="shared" si="175"/>
        <v>-2.1747726258553263E-4</v>
      </c>
      <c r="E3632" s="2">
        <f t="shared" si="176"/>
        <v>0.18850391027871613</v>
      </c>
      <c r="K3632">
        <v>3627</v>
      </c>
      <c r="L3632" s="8">
        <v>1.2781245049979601E-4</v>
      </c>
      <c r="M3632" s="8">
        <v>0.29501700008600001</v>
      </c>
    </row>
    <row r="3633" spans="1:13" x14ac:dyDescent="0.55000000000000004">
      <c r="A3633">
        <v>3628</v>
      </c>
      <c r="C3633">
        <f t="shared" si="174"/>
        <v>-0.24898961605292652</v>
      </c>
      <c r="D3633">
        <f t="shared" si="175"/>
        <v>-2.1576233226314472E-4</v>
      </c>
      <c r="E3633" s="2">
        <f t="shared" si="176"/>
        <v>0.24024962006255104</v>
      </c>
      <c r="K3633">
        <v>3628</v>
      </c>
      <c r="L3633" s="8">
        <v>2.2803619627290298E-5</v>
      </c>
      <c r="M3633" s="8">
        <v>0.24116303370279099</v>
      </c>
    </row>
    <row r="3634" spans="1:13" x14ac:dyDescent="0.55000000000000004">
      <c r="A3634">
        <v>3629</v>
      </c>
      <c r="C3634">
        <f t="shared" si="174"/>
        <v>-0.29633471674025397</v>
      </c>
      <c r="D3634">
        <f t="shared" si="175"/>
        <v>-1.5989560445295962E-4</v>
      </c>
      <c r="E3634" s="2">
        <f t="shared" si="176"/>
        <v>0.17913464229901199</v>
      </c>
      <c r="K3634">
        <v>3629</v>
      </c>
      <c r="L3634" s="8">
        <v>-8.7916519244256997E-5</v>
      </c>
      <c r="M3634" s="8">
        <v>0.12690828946187099</v>
      </c>
    </row>
    <row r="3635" spans="1:13" x14ac:dyDescent="0.55000000000000004">
      <c r="A3635">
        <v>3630</v>
      </c>
      <c r="C3635">
        <f t="shared" si="174"/>
        <v>-0.26930604976718142</v>
      </c>
      <c r="D3635">
        <f t="shared" si="175"/>
        <v>-6.3898450256574663E-5</v>
      </c>
      <c r="E3635" s="2">
        <f t="shared" si="176"/>
        <v>6.2587343799721057E-2</v>
      </c>
      <c r="K3635">
        <v>3630</v>
      </c>
      <c r="L3635" s="8">
        <v>-1.7661742047658999E-4</v>
      </c>
      <c r="M3635" s="8">
        <v>-1.91314231566455E-2</v>
      </c>
    </row>
    <row r="3636" spans="1:13" x14ac:dyDescent="0.55000000000000004">
      <c r="A3636">
        <v>3631</v>
      </c>
      <c r="C3636">
        <f t="shared" si="174"/>
        <v>-0.17468724082367532</v>
      </c>
      <c r="D3636">
        <f t="shared" si="175"/>
        <v>4.813586808174589E-5</v>
      </c>
      <c r="E3636" s="2">
        <f t="shared" si="176"/>
        <v>2.0470995481519533E-4</v>
      </c>
      <c r="K3636">
        <v>3631</v>
      </c>
      <c r="L3636" s="8">
        <v>-2.21083393095629E-4</v>
      </c>
      <c r="M3636" s="8">
        <v>-0.16037955216284699</v>
      </c>
    </row>
    <row r="3637" spans="1:13" x14ac:dyDescent="0.55000000000000004">
      <c r="A3637">
        <v>3632</v>
      </c>
      <c r="C3637">
        <f t="shared" si="174"/>
        <v>-3.6225616548308089E-2</v>
      </c>
      <c r="D3637">
        <f t="shared" si="175"/>
        <v>1.4808909815514269E-4</v>
      </c>
      <c r="E3637" s="2">
        <f t="shared" si="176"/>
        <v>5.0730359647652823E-2</v>
      </c>
      <c r="K3637">
        <v>3632</v>
      </c>
      <c r="L3637" s="8">
        <v>-2.1017765841206801E-4</v>
      </c>
      <c r="M3637" s="8">
        <v>-0.26145962740735401</v>
      </c>
    </row>
    <row r="3638" spans="1:13" x14ac:dyDescent="0.55000000000000004">
      <c r="A3638">
        <v>3633</v>
      </c>
      <c r="C3638">
        <f t="shared" si="174"/>
        <v>0.11132787390326906</v>
      </c>
      <c r="D3638">
        <f t="shared" si="175"/>
        <v>2.108750860615717E-4</v>
      </c>
      <c r="E3638" s="2">
        <f t="shared" si="176"/>
        <v>0.16677699395741519</v>
      </c>
      <c r="K3638">
        <v>3633</v>
      </c>
      <c r="L3638" s="8">
        <v>-1.4663162533167E-4</v>
      </c>
      <c r="M3638" s="8">
        <v>-0.297055516989915</v>
      </c>
    </row>
    <row r="3639" spans="1:13" x14ac:dyDescent="0.55000000000000004">
      <c r="A3639">
        <v>3634</v>
      </c>
      <c r="C3639">
        <f t="shared" si="174"/>
        <v>0.23094041461266296</v>
      </c>
      <c r="D3639">
        <f t="shared" si="175"/>
        <v>2.2073587226190364E-4</v>
      </c>
      <c r="E3639" s="2">
        <f t="shared" si="176"/>
        <v>0.23930922785199069</v>
      </c>
      <c r="K3639">
        <v>3634</v>
      </c>
      <c r="L3639" s="8">
        <v>-4.6360792050392101E-5</v>
      </c>
      <c r="M3639" s="8">
        <v>-0.25825200954371202</v>
      </c>
    </row>
    <row r="3640" spans="1:13" x14ac:dyDescent="0.55000000000000004">
      <c r="A3640">
        <v>3635</v>
      </c>
      <c r="C3640">
        <f t="shared" si="174"/>
        <v>0.29259177909198286</v>
      </c>
      <c r="D3640">
        <f t="shared" si="175"/>
        <v>1.7519660726751597E-4</v>
      </c>
      <c r="E3640" s="2">
        <f t="shared" si="176"/>
        <v>0.20013048942205855</v>
      </c>
      <c r="K3640">
        <v>3635</v>
      </c>
      <c r="L3640" s="8">
        <v>6.5521389201381001E-5</v>
      </c>
      <c r="M3640" s="8">
        <v>-0.154767684228129</v>
      </c>
    </row>
    <row r="3641" spans="1:13" x14ac:dyDescent="0.55000000000000004">
      <c r="A3641">
        <v>3636</v>
      </c>
      <c r="C3641">
        <f t="shared" si="174"/>
        <v>0.28080877436527946</v>
      </c>
      <c r="D3641">
        <f t="shared" si="175"/>
        <v>8.5686686701960072E-5</v>
      </c>
      <c r="E3641" s="2">
        <f t="shared" si="176"/>
        <v>8.6042258139721217E-2</v>
      </c>
      <c r="K3641">
        <v>3636</v>
      </c>
      <c r="L3641" s="8">
        <v>1.60993332062479E-4</v>
      </c>
      <c r="M3641" s="8">
        <v>-1.25208322886027E-2</v>
      </c>
    </row>
    <row r="3642" spans="1:13" x14ac:dyDescent="0.55000000000000004">
      <c r="A3642">
        <v>3637</v>
      </c>
      <c r="C3642">
        <f t="shared" si="174"/>
        <v>0.19854868625259073</v>
      </c>
      <c r="D3642">
        <f t="shared" si="175"/>
        <v>-2.5328786094751584E-5</v>
      </c>
      <c r="E3642" s="2">
        <f t="shared" si="176"/>
        <v>4.3147486633093148E-3</v>
      </c>
      <c r="K3642">
        <v>3637</v>
      </c>
      <c r="L3642" s="8">
        <v>2.1614349617840399E-4</v>
      </c>
      <c r="M3642" s="8">
        <v>0.132861939771209</v>
      </c>
    </row>
    <row r="3643" spans="1:13" x14ac:dyDescent="0.55000000000000004">
      <c r="A3643">
        <v>3638</v>
      </c>
      <c r="C3643">
        <f t="shared" si="174"/>
        <v>6.6457062964745808E-2</v>
      </c>
      <c r="D3643">
        <f t="shared" si="175"/>
        <v>-1.2998726747013041E-4</v>
      </c>
      <c r="E3643" s="2">
        <f t="shared" si="176"/>
        <v>3.1866374138518193E-2</v>
      </c>
      <c r="K3643">
        <v>3638</v>
      </c>
      <c r="L3643" s="8">
        <v>2.1715918081954399E-4</v>
      </c>
      <c r="M3643" s="8">
        <v>0.24496861479968501</v>
      </c>
    </row>
    <row r="3644" spans="1:13" x14ac:dyDescent="0.55000000000000004">
      <c r="A3644">
        <v>3639</v>
      </c>
      <c r="C3644">
        <f t="shared" si="174"/>
        <v>-8.2313882321432094E-2</v>
      </c>
      <c r="D3644">
        <f t="shared" si="175"/>
        <v>-2.0202168462400764E-4</v>
      </c>
      <c r="E3644" s="2">
        <f t="shared" si="176"/>
        <v>0.14291065999440089</v>
      </c>
      <c r="K3644">
        <v>3639</v>
      </c>
      <c r="L3644" s="8">
        <v>1.63786001466675E-4</v>
      </c>
      <c r="M3644" s="8">
        <v>0.29572138057662201</v>
      </c>
    </row>
    <row r="3645" spans="1:13" x14ac:dyDescent="0.55000000000000004">
      <c r="A3645">
        <v>3640</v>
      </c>
      <c r="C3645">
        <f t="shared" si="174"/>
        <v>-0.21042577818601099</v>
      </c>
      <c r="D3645">
        <f t="shared" si="175"/>
        <v>-2.2335291721782558E-4</v>
      </c>
      <c r="E3645" s="2">
        <f t="shared" si="176"/>
        <v>0.23312931879725615</v>
      </c>
      <c r="K3645">
        <v>3640</v>
      </c>
      <c r="L3645" s="8">
        <v>6.9391601991889402E-5</v>
      </c>
      <c r="M3645" s="8">
        <v>0.27240889206588398</v>
      </c>
    </row>
    <row r="3646" spans="1:13" x14ac:dyDescent="0.55000000000000004">
      <c r="A3646">
        <v>3641</v>
      </c>
      <c r="C3646">
        <f t="shared" si="174"/>
        <v>-0.28572523914937931</v>
      </c>
      <c r="D3646">
        <f t="shared" si="175"/>
        <v>-1.8862727549591831E-4</v>
      </c>
      <c r="E3646" s="2">
        <f t="shared" si="176"/>
        <v>0.21771103006970202</v>
      </c>
      <c r="K3646">
        <v>3641</v>
      </c>
      <c r="L3646" s="8">
        <v>-4.2382354676011598E-5</v>
      </c>
      <c r="M3646" s="8">
        <v>0.180869906635167</v>
      </c>
    </row>
    <row r="3647" spans="1:13" x14ac:dyDescent="0.55000000000000004">
      <c r="A3647">
        <v>3642</v>
      </c>
      <c r="C3647">
        <f t="shared" si="174"/>
        <v>-0.28931368769692511</v>
      </c>
      <c r="D3647">
        <f t="shared" si="175"/>
        <v>-1.0656016357346561E-4</v>
      </c>
      <c r="E3647" s="2">
        <f t="shared" si="176"/>
        <v>0.1111186348490199</v>
      </c>
      <c r="K3647">
        <v>3642</v>
      </c>
      <c r="L3647" s="8">
        <v>-1.43541387694265E-4</v>
      </c>
      <c r="M3647" s="8">
        <v>4.40309310522305E-2</v>
      </c>
    </row>
    <row r="3648" spans="1:13" x14ac:dyDescent="0.55000000000000004">
      <c r="A3648">
        <v>3643</v>
      </c>
      <c r="C3648">
        <f t="shared" si="174"/>
        <v>-0.22029049888180929</v>
      </c>
      <c r="D3648">
        <f t="shared" si="175"/>
        <v>2.2513032967710922E-6</v>
      </c>
      <c r="E3648" s="2">
        <f t="shared" si="176"/>
        <v>1.356168190142115E-2</v>
      </c>
      <c r="K3648">
        <v>3643</v>
      </c>
      <c r="L3648" s="8">
        <v>-2.0874958969836801E-4</v>
      </c>
      <c r="M3648" s="8">
        <v>-0.103835864360803</v>
      </c>
    </row>
    <row r="3649" spans="1:13" x14ac:dyDescent="0.55000000000000004">
      <c r="A3649">
        <v>3644</v>
      </c>
      <c r="C3649">
        <f t="shared" si="174"/>
        <v>-9.5979038202651565E-2</v>
      </c>
      <c r="D3649">
        <f t="shared" si="175"/>
        <v>1.1049774049322657E-4</v>
      </c>
      <c r="E3649" s="2">
        <f t="shared" si="176"/>
        <v>1.6826574077345134E-2</v>
      </c>
      <c r="K3649">
        <v>3644</v>
      </c>
      <c r="L3649" s="8">
        <v>-2.2167516197407601E-4</v>
      </c>
      <c r="M3649" s="8">
        <v>-0.22569632339373599</v>
      </c>
    </row>
    <row r="3650" spans="1:13" x14ac:dyDescent="0.55000000000000004">
      <c r="A3650">
        <v>3645</v>
      </c>
      <c r="C3650">
        <f t="shared" si="174"/>
        <v>5.2421137985638688E-2</v>
      </c>
      <c r="D3650">
        <f t="shared" si="175"/>
        <v>1.9101157393260187E-4</v>
      </c>
      <c r="E3650" s="2">
        <f t="shared" si="176"/>
        <v>0.11795850429386077</v>
      </c>
      <c r="K3650">
        <v>3645</v>
      </c>
      <c r="L3650" s="8">
        <v>-1.7908081476051001E-4</v>
      </c>
      <c r="M3650" s="8">
        <v>-0.291029738114366</v>
      </c>
    </row>
    <row r="3651" spans="1:13" x14ac:dyDescent="0.55000000000000004">
      <c r="A3651">
        <v>3646</v>
      </c>
      <c r="C3651">
        <f t="shared" si="174"/>
        <v>0.18766471349149635</v>
      </c>
      <c r="D3651">
        <f t="shared" si="175"/>
        <v>2.2358552852083178E-4</v>
      </c>
      <c r="E3651" s="2">
        <f t="shared" si="176"/>
        <v>0.2219706974955255</v>
      </c>
      <c r="K3651">
        <v>3646</v>
      </c>
      <c r="L3651" s="8">
        <v>-9.1634566553452695E-5</v>
      </c>
      <c r="M3651" s="8">
        <v>-0.283472949506831</v>
      </c>
    </row>
    <row r="3652" spans="1:13" x14ac:dyDescent="0.55000000000000004">
      <c r="A3652">
        <v>3647</v>
      </c>
      <c r="C3652">
        <f t="shared" si="174"/>
        <v>0.27580840156928954</v>
      </c>
      <c r="D3652">
        <f t="shared" si="175"/>
        <v>2.0004422825933911E-4</v>
      </c>
      <c r="E3652" s="2">
        <f t="shared" si="176"/>
        <v>0.23109845211146374</v>
      </c>
      <c r="K3652">
        <v>3647</v>
      </c>
      <c r="L3652" s="8">
        <v>1.8762127306497701E-5</v>
      </c>
      <c r="M3652" s="8">
        <v>-0.20491860215679999</v>
      </c>
    </row>
    <row r="3653" spans="1:13" x14ac:dyDescent="0.55000000000000004">
      <c r="A3653">
        <v>3648</v>
      </c>
      <c r="C3653">
        <f t="shared" si="174"/>
        <v>0.29472999443329218</v>
      </c>
      <c r="D3653">
        <f t="shared" si="175"/>
        <v>1.2629604330386475E-4</v>
      </c>
      <c r="E3653" s="2">
        <f t="shared" si="176"/>
        <v>0.1367306768280612</v>
      </c>
      <c r="K3653">
        <v>3648</v>
      </c>
      <c r="L3653" s="8">
        <v>1.2445972999074799E-4</v>
      </c>
      <c r="M3653" s="8">
        <v>-7.5041119673882495E-2</v>
      </c>
    </row>
    <row r="3654" spans="1:13" x14ac:dyDescent="0.55000000000000004">
      <c r="A3654">
        <v>3649</v>
      </c>
      <c r="C3654">
        <f t="shared" ref="C3654:C3717" si="177">$D$1*COS($B$2*(A3654-$L$2)+$B$1)</f>
        <v>0.23968057111070387</v>
      </c>
      <c r="D3654">
        <f t="shared" ref="D3654:D3717" si="178">$D$2*COS($B$2*(A3654-$L$3)+$B$3)</f>
        <v>2.0850213587759995E-5</v>
      </c>
      <c r="E3654" s="2">
        <f t="shared" ref="E3654:E3717" si="179">(M3654-C3654)^2</f>
        <v>2.7572500996396798E-2</v>
      </c>
      <c r="K3654">
        <v>3649</v>
      </c>
      <c r="L3654" s="8">
        <v>1.9898562120670399E-4</v>
      </c>
      <c r="M3654" s="8">
        <v>7.3630876752668994E-2</v>
      </c>
    </row>
    <row r="3655" spans="1:13" x14ac:dyDescent="0.55000000000000004">
      <c r="A3655">
        <v>3650</v>
      </c>
      <c r="C3655">
        <f t="shared" si="177"/>
        <v>0.12447637650491482</v>
      </c>
      <c r="D3655">
        <f t="shared" si="178"/>
        <v>-8.9828580251240971E-5</v>
      </c>
      <c r="E3655" s="2">
        <f t="shared" si="179"/>
        <v>6.3020078862561224E-3</v>
      </c>
      <c r="K3655">
        <v>3650</v>
      </c>
      <c r="L3655" s="8">
        <v>2.2367432917426601E-4</v>
      </c>
      <c r="M3655" s="8">
        <v>0.20386156332371699</v>
      </c>
    </row>
    <row r="3656" spans="1:13" x14ac:dyDescent="0.55000000000000004">
      <c r="A3656">
        <v>3651</v>
      </c>
      <c r="C3656">
        <f t="shared" si="177"/>
        <v>-2.1968764847615691E-2</v>
      </c>
      <c r="D3656">
        <f t="shared" si="178"/>
        <v>-1.7796229388243145E-4</v>
      </c>
      <c r="E3656" s="2">
        <f t="shared" si="179"/>
        <v>9.3026599147877212E-2</v>
      </c>
      <c r="K3656">
        <v>3651</v>
      </c>
      <c r="L3656" s="8">
        <v>1.9234241382533199E-4</v>
      </c>
      <c r="M3656" s="8">
        <v>0.28303385669501502</v>
      </c>
    </row>
    <row r="3657" spans="1:13" x14ac:dyDescent="0.55000000000000004">
      <c r="A3657">
        <v>3652</v>
      </c>
      <c r="C3657">
        <f t="shared" si="177"/>
        <v>-0.16290020929017865</v>
      </c>
      <c r="D3657">
        <f t="shared" si="178"/>
        <v>-2.2143122289814543E-4</v>
      </c>
      <c r="E3657" s="2">
        <f t="shared" si="179"/>
        <v>0.2063146947745679</v>
      </c>
      <c r="K3657">
        <v>3652</v>
      </c>
      <c r="L3657" s="8">
        <v>1.12837147728135E-4</v>
      </c>
      <c r="M3657" s="8">
        <v>0.29131856484247198</v>
      </c>
    </row>
    <row r="3658" spans="1:13" x14ac:dyDescent="0.55000000000000004">
      <c r="A3658">
        <v>3653</v>
      </c>
      <c r="C3658">
        <f t="shared" si="177"/>
        <v>-0.26294713486487664</v>
      </c>
      <c r="D3658">
        <f t="shared" si="178"/>
        <v>-2.0932558236627161E-4</v>
      </c>
      <c r="E3658" s="2">
        <f t="shared" si="179"/>
        <v>0.23969627861358628</v>
      </c>
      <c r="K3658">
        <v>3653</v>
      </c>
      <c r="L3658" s="8">
        <v>5.0711179915816001E-6</v>
      </c>
      <c r="M3658" s="8">
        <v>0.22664073121595901</v>
      </c>
    </row>
    <row r="3659" spans="1:13" x14ac:dyDescent="0.55000000000000004">
      <c r="A3659">
        <v>3654</v>
      </c>
      <c r="C3659">
        <f t="shared" si="177"/>
        <v>-0.29699987207437661</v>
      </c>
      <c r="D3659">
        <f t="shared" si="178"/>
        <v>-1.4468363289489602E-4</v>
      </c>
      <c r="E3659" s="2">
        <f t="shared" si="179"/>
        <v>0.16176419049089782</v>
      </c>
      <c r="K3659">
        <v>3654</v>
      </c>
      <c r="L3659" s="8">
        <v>-1.03965004704896E-4</v>
      </c>
      <c r="M3659" s="8">
        <v>0.105199320479385</v>
      </c>
    </row>
    <row r="3660" spans="1:13" x14ac:dyDescent="0.55000000000000004">
      <c r="A3660">
        <v>3655</v>
      </c>
      <c r="C3660">
        <f t="shared" si="177"/>
        <v>-0.2565119016548007</v>
      </c>
      <c r="D3660">
        <f t="shared" si="178"/>
        <v>-4.3729141255331577E-5</v>
      </c>
      <c r="E3660" s="2">
        <f t="shared" si="179"/>
        <v>4.5762617366740262E-2</v>
      </c>
      <c r="K3660">
        <v>3655</v>
      </c>
      <c r="L3660" s="8">
        <v>-1.86962447020966E-4</v>
      </c>
      <c r="M3660" s="8">
        <v>-4.2589912680454603E-2</v>
      </c>
    </row>
    <row r="3661" spans="1:13" x14ac:dyDescent="0.55000000000000004">
      <c r="A3661">
        <v>3656</v>
      </c>
      <c r="C3661">
        <f t="shared" si="177"/>
        <v>-0.15164485076175407</v>
      </c>
      <c r="D3661">
        <f t="shared" si="178"/>
        <v>6.8200443102158105E-5</v>
      </c>
      <c r="E3661" s="2">
        <f t="shared" si="179"/>
        <v>7.8777822642869084E-4</v>
      </c>
      <c r="K3661">
        <v>3656</v>
      </c>
      <c r="L3661" s="8">
        <v>-2.2313398464981801E-4</v>
      </c>
      <c r="M3661" s="8">
        <v>-0.17971223800083799</v>
      </c>
    </row>
    <row r="3662" spans="1:13" x14ac:dyDescent="0.55000000000000004">
      <c r="A3662">
        <v>3657</v>
      </c>
      <c r="C3662">
        <f t="shared" si="177"/>
        <v>-8.7181387473432778E-3</v>
      </c>
      <c r="D3662">
        <f t="shared" si="178"/>
        <v>1.6301315379228508E-4</v>
      </c>
      <c r="E3662" s="2">
        <f t="shared" si="179"/>
        <v>6.922496704556648E-2</v>
      </c>
      <c r="K3662">
        <v>3657</v>
      </c>
      <c r="L3662" s="8">
        <v>-2.03420231600376E-4</v>
      </c>
      <c r="M3662" s="8">
        <v>-0.27182451846012501</v>
      </c>
    </row>
    <row r="3663" spans="1:13" x14ac:dyDescent="0.55000000000000004">
      <c r="A3663">
        <v>3658</v>
      </c>
      <c r="C3663">
        <f t="shared" si="177"/>
        <v>0.13639664232694634</v>
      </c>
      <c r="D3663">
        <f t="shared" si="178"/>
        <v>2.1691299892479931E-4</v>
      </c>
      <c r="E3663" s="2">
        <f t="shared" si="179"/>
        <v>0.18684291909653655</v>
      </c>
      <c r="K3663">
        <v>3658</v>
      </c>
      <c r="L3663" s="8">
        <v>-1.32758619619119E-4</v>
      </c>
      <c r="M3663" s="8">
        <v>-0.29585666199418498</v>
      </c>
    </row>
    <row r="3664" spans="1:13" x14ac:dyDescent="0.55000000000000004">
      <c r="A3664">
        <v>3659</v>
      </c>
      <c r="C3664">
        <f t="shared" si="177"/>
        <v>0.24727874119243706</v>
      </c>
      <c r="D3664">
        <f t="shared" si="178"/>
        <v>2.1637225349154622E-4</v>
      </c>
      <c r="E3664" s="2">
        <f t="shared" si="179"/>
        <v>0.24311645729765324</v>
      </c>
      <c r="K3664">
        <v>3659</v>
      </c>
      <c r="L3664" s="8">
        <v>-2.8846787779569101E-5</v>
      </c>
      <c r="M3664" s="8">
        <v>-0.245789669170317</v>
      </c>
    </row>
    <row r="3665" spans="1:13" x14ac:dyDescent="0.55000000000000004">
      <c r="A3665">
        <v>3660</v>
      </c>
      <c r="C3665">
        <f t="shared" si="177"/>
        <v>0.29609908824092984</v>
      </c>
      <c r="D3665">
        <f t="shared" si="178"/>
        <v>1.6152663319714746E-4</v>
      </c>
      <c r="E3665" s="2">
        <f t="shared" si="179"/>
        <v>0.18512557552857387</v>
      </c>
      <c r="K3665">
        <v>3660</v>
      </c>
      <c r="L3665" s="8">
        <v>8.2289901011853707E-5</v>
      </c>
      <c r="M3665" s="8">
        <v>-0.13416312893433399</v>
      </c>
    </row>
    <row r="3666" spans="1:13" x14ac:dyDescent="0.55000000000000004">
      <c r="A3666">
        <v>3661</v>
      </c>
      <c r="C3666">
        <f t="shared" si="177"/>
        <v>0.2706048054154111</v>
      </c>
      <c r="D3666">
        <f t="shared" si="178"/>
        <v>6.6141232683103216E-5</v>
      </c>
      <c r="E3666" s="2">
        <f t="shared" si="179"/>
        <v>6.7360703362618291E-2</v>
      </c>
      <c r="K3666">
        <v>3661</v>
      </c>
      <c r="L3666" s="8">
        <v>1.72816573605373E-4</v>
      </c>
      <c r="M3666" s="8">
        <v>1.1065399230881399E-2</v>
      </c>
    </row>
    <row r="3667" spans="1:13" x14ac:dyDescent="0.55000000000000004">
      <c r="A3667">
        <v>3662</v>
      </c>
      <c r="C3667">
        <f t="shared" si="177"/>
        <v>0.17719442032752517</v>
      </c>
      <c r="D3667">
        <f t="shared" si="178"/>
        <v>-4.5844223088959561E-5</v>
      </c>
      <c r="E3667" s="2">
        <f t="shared" si="179"/>
        <v>5.6035841468892486E-4</v>
      </c>
      <c r="K3667">
        <v>3662</v>
      </c>
      <c r="L3667" s="8">
        <v>2.2006026326323701E-4</v>
      </c>
      <c r="M3667" s="8">
        <v>0.153522529513969</v>
      </c>
    </row>
    <row r="3668" spans="1:13" x14ac:dyDescent="0.55000000000000004">
      <c r="A3668">
        <v>3663</v>
      </c>
      <c r="C3668">
        <f t="shared" si="177"/>
        <v>3.9311970699462559E-2</v>
      </c>
      <c r="D3668">
        <f t="shared" si="178"/>
        <v>-1.4632374518524417E-4</v>
      </c>
      <c r="E3668" s="2">
        <f t="shared" si="179"/>
        <v>4.7618667466870532E-2</v>
      </c>
      <c r="K3668">
        <v>3663</v>
      </c>
      <c r="L3668" s="8">
        <v>2.1218849483205999E-4</v>
      </c>
      <c r="M3668" s="8">
        <v>0.25752898989565298</v>
      </c>
    </row>
    <row r="3669" spans="1:13" x14ac:dyDescent="0.55000000000000004">
      <c r="A3669">
        <v>3664</v>
      </c>
      <c r="C3669">
        <f t="shared" si="177"/>
        <v>-0.10843695494155761</v>
      </c>
      <c r="D3669">
        <f t="shared" si="178"/>
        <v>-2.1007909149930133E-4</v>
      </c>
      <c r="E3669" s="2">
        <f t="shared" si="179"/>
        <v>0.16440808782450458</v>
      </c>
      <c r="K3669">
        <v>3664</v>
      </c>
      <c r="L3669" s="8">
        <v>1.5117280154833599E-4</v>
      </c>
      <c r="M3669" s="8">
        <v>0.29703571716410299</v>
      </c>
    </row>
    <row r="3670" spans="1:13" x14ac:dyDescent="0.55000000000000004">
      <c r="A3670">
        <v>3665</v>
      </c>
      <c r="C3670">
        <f t="shared" si="177"/>
        <v>-0.22897049056404439</v>
      </c>
      <c r="D3670">
        <f t="shared" si="178"/>
        <v>-2.2110901396416838E-4</v>
      </c>
      <c r="E3670" s="2">
        <f t="shared" si="179"/>
        <v>0.2411973780533376</v>
      </c>
      <c r="K3670">
        <v>3665</v>
      </c>
      <c r="L3670" s="8">
        <v>5.2294942308855502E-5</v>
      </c>
      <c r="M3670" s="8">
        <v>0.26214800639299102</v>
      </c>
    </row>
    <row r="3671" spans="1:13" x14ac:dyDescent="0.55000000000000004">
      <c r="A3671">
        <v>3666</v>
      </c>
      <c r="C3671">
        <f t="shared" si="177"/>
        <v>-0.29203725936995611</v>
      </c>
      <c r="D3671">
        <f t="shared" si="178"/>
        <v>-1.7664523453225041E-4</v>
      </c>
      <c r="E3671" s="2">
        <f t="shared" si="179"/>
        <v>0.20579012108196296</v>
      </c>
      <c r="K3671">
        <v>3666</v>
      </c>
      <c r="L3671" s="8">
        <v>-5.9680509646147703E-5</v>
      </c>
      <c r="M3671" s="8">
        <v>0.16160370117258899</v>
      </c>
    </row>
    <row r="3672" spans="1:13" x14ac:dyDescent="0.55000000000000004">
      <c r="A3672">
        <v>3667</v>
      </c>
      <c r="C3672">
        <f t="shared" si="177"/>
        <v>-0.28180883173170346</v>
      </c>
      <c r="D3672">
        <f t="shared" si="178"/>
        <v>-8.7847224620349218E-5</v>
      </c>
      <c r="E3672" s="2">
        <f t="shared" si="179"/>
        <v>9.1441876141822254E-2</v>
      </c>
      <c r="K3672">
        <v>3667</v>
      </c>
      <c r="L3672" s="8">
        <v>-1.5670860772926999E-4</v>
      </c>
      <c r="M3672" s="8">
        <v>2.05847464769322E-2</v>
      </c>
    </row>
    <row r="3673" spans="1:13" x14ac:dyDescent="0.55000000000000004">
      <c r="A3673">
        <v>3668</v>
      </c>
      <c r="C3673">
        <f t="shared" si="177"/>
        <v>-0.20085232738805212</v>
      </c>
      <c r="D3673">
        <f t="shared" si="178"/>
        <v>2.2998586999684038E-5</v>
      </c>
      <c r="E3673" s="2">
        <f t="shared" si="179"/>
        <v>5.664450185504941E-3</v>
      </c>
      <c r="K3673">
        <v>3668</v>
      </c>
      <c r="L3673" s="8">
        <v>-2.14488062856972E-4</v>
      </c>
      <c r="M3673" s="8">
        <v>-0.125589785672369</v>
      </c>
    </row>
    <row r="3674" spans="1:13" x14ac:dyDescent="0.55000000000000004">
      <c r="A3674">
        <v>3669</v>
      </c>
      <c r="C3674">
        <f t="shared" si="177"/>
        <v>-6.9486122501146108E-2</v>
      </c>
      <c r="D3674">
        <f t="shared" si="178"/>
        <v>1.2807223805454666E-4</v>
      </c>
      <c r="E3674" s="2">
        <f t="shared" si="179"/>
        <v>2.918065257192267E-2</v>
      </c>
      <c r="K3674">
        <v>3669</v>
      </c>
      <c r="L3674" s="8">
        <v>-2.1854765205480401E-4</v>
      </c>
      <c r="M3674" s="8">
        <v>-0.240309576897557</v>
      </c>
    </row>
    <row r="3675" spans="1:13" x14ac:dyDescent="0.55000000000000004">
      <c r="A3675">
        <v>3670</v>
      </c>
      <c r="C3675">
        <f t="shared" si="177"/>
        <v>7.9319634480214049E-2</v>
      </c>
      <c r="D3675">
        <f t="shared" si="178"/>
        <v>2.0100245690558648E-4</v>
      </c>
      <c r="E3675" s="2">
        <f t="shared" si="179"/>
        <v>0.13999718600281119</v>
      </c>
      <c r="K3675">
        <v>3670</v>
      </c>
      <c r="L3675" s="8">
        <v>-1.6787062602430599E-4</v>
      </c>
      <c r="M3675" s="8">
        <v>-0.29484234381636698</v>
      </c>
    </row>
    <row r="3676" spans="1:13" x14ac:dyDescent="0.55000000000000004">
      <c r="A3676">
        <v>3671</v>
      </c>
      <c r="C3676">
        <f t="shared" si="177"/>
        <v>0.20821783513437897</v>
      </c>
      <c r="D3676">
        <f t="shared" si="178"/>
        <v>2.2348529587028492E-4</v>
      </c>
      <c r="E3676" s="2">
        <f t="shared" si="179"/>
        <v>0.23401198411302263</v>
      </c>
      <c r="K3676">
        <v>3671</v>
      </c>
      <c r="L3676" s="8">
        <v>-7.5149360312261399E-5</v>
      </c>
      <c r="M3676" s="8">
        <v>-0.27553001665725702</v>
      </c>
    </row>
    <row r="3677" spans="1:13" x14ac:dyDescent="0.55000000000000004">
      <c r="A3677">
        <v>3672</v>
      </c>
      <c r="C3677">
        <f t="shared" si="177"/>
        <v>0.28485774805354613</v>
      </c>
      <c r="D3677">
        <f t="shared" si="178"/>
        <v>1.8987803626781144E-4</v>
      </c>
      <c r="E3677" s="2">
        <f t="shared" si="179"/>
        <v>0.22284747494189805</v>
      </c>
      <c r="K3677">
        <v>3672</v>
      </c>
      <c r="L3677" s="8">
        <v>3.6393528882774898E-5</v>
      </c>
      <c r="M3677" s="8">
        <v>-0.18720948756220601</v>
      </c>
    </row>
    <row r="3678" spans="1:13" x14ac:dyDescent="0.55000000000000004">
      <c r="A3678">
        <v>3673</v>
      </c>
      <c r="C3678">
        <f t="shared" si="177"/>
        <v>0.29000437053666139</v>
      </c>
      <c r="D3678">
        <f t="shared" si="178"/>
        <v>1.086153918749844E-4</v>
      </c>
      <c r="E3678" s="2">
        <f t="shared" si="179"/>
        <v>0.11696779724349175</v>
      </c>
      <c r="K3678">
        <v>3673</v>
      </c>
      <c r="L3678" s="8">
        <v>1.38821433000057E-4</v>
      </c>
      <c r="M3678" s="8">
        <v>-5.2001180943854398E-2</v>
      </c>
    </row>
    <row r="3679" spans="1:13" x14ac:dyDescent="0.55000000000000004">
      <c r="A3679">
        <v>3674</v>
      </c>
      <c r="C3679">
        <f t="shared" si="177"/>
        <v>0.222366008822802</v>
      </c>
      <c r="D3679">
        <f t="shared" si="178"/>
        <v>9.2573551481878862E-8</v>
      </c>
      <c r="E3679" s="2">
        <f t="shared" si="179"/>
        <v>1.5910004115341787E-2</v>
      </c>
      <c r="K3679">
        <v>3674</v>
      </c>
      <c r="L3679" s="8">
        <v>2.0648064803682799E-4</v>
      </c>
      <c r="M3679" s="8">
        <v>9.6231144033792196E-2</v>
      </c>
    </row>
    <row r="3680" spans="1:13" x14ac:dyDescent="0.55000000000000004">
      <c r="A3680">
        <v>3675</v>
      </c>
      <c r="C3680">
        <f t="shared" si="177"/>
        <v>9.8918465997989966E-2</v>
      </c>
      <c r="D3680">
        <f t="shared" si="178"/>
        <v>-1.0845347878214696E-4</v>
      </c>
      <c r="E3680" s="2">
        <f t="shared" si="179"/>
        <v>1.4748479004842547E-2</v>
      </c>
      <c r="K3680">
        <v>3675</v>
      </c>
      <c r="L3680" s="8">
        <v>2.2242550385982799E-4</v>
      </c>
      <c r="M3680" s="8">
        <v>0.22036178201349799</v>
      </c>
    </row>
    <row r="3681" spans="1:13" x14ac:dyDescent="0.55000000000000004">
      <c r="A3681">
        <v>3676</v>
      </c>
      <c r="C3681">
        <f t="shared" si="177"/>
        <v>-4.9355526754358774E-2</v>
      </c>
      <c r="D3681">
        <f t="shared" si="178"/>
        <v>-1.8977999395854416E-4</v>
      </c>
      <c r="E3681" s="2">
        <f t="shared" si="179"/>
        <v>0.11468854428935628</v>
      </c>
      <c r="K3681">
        <v>3676</v>
      </c>
      <c r="L3681" s="8">
        <v>1.82662512413483E-4</v>
      </c>
      <c r="M3681" s="8">
        <v>0.28930144466267299</v>
      </c>
    </row>
    <row r="3682" spans="1:13" x14ac:dyDescent="0.55000000000000004">
      <c r="A3682">
        <v>3677</v>
      </c>
      <c r="C3682">
        <f t="shared" si="177"/>
        <v>-0.18524232262536108</v>
      </c>
      <c r="D3682">
        <f t="shared" si="178"/>
        <v>-2.2347573089764663E-4</v>
      </c>
      <c r="E3682" s="2">
        <f t="shared" si="179"/>
        <v>0.22186557597749762</v>
      </c>
      <c r="K3682">
        <v>3677</v>
      </c>
      <c r="L3682" s="8">
        <v>9.7150561577222201E-5</v>
      </c>
      <c r="M3682" s="8">
        <v>0.28578376580021397</v>
      </c>
    </row>
    <row r="3683" spans="1:13" x14ac:dyDescent="0.55000000000000004">
      <c r="A3683">
        <v>3678</v>
      </c>
      <c r="C3683">
        <f t="shared" si="177"/>
        <v>-0.27463720011575071</v>
      </c>
      <c r="D3683">
        <f t="shared" si="178"/>
        <v>-2.010837698760958E-4</v>
      </c>
      <c r="E3683" s="2">
        <f t="shared" si="179"/>
        <v>0.2355422678434215</v>
      </c>
      <c r="K3683">
        <v>3678</v>
      </c>
      <c r="L3683" s="8">
        <v>-1.26933500843843E-5</v>
      </c>
      <c r="M3683" s="8">
        <v>0.21068976991931901</v>
      </c>
    </row>
    <row r="3684" spans="1:13" x14ac:dyDescent="0.55000000000000004">
      <c r="A3684">
        <v>3679</v>
      </c>
      <c r="C3684">
        <f t="shared" si="177"/>
        <v>-0.29510392927019768</v>
      </c>
      <c r="D3684">
        <f t="shared" si="178"/>
        <v>-1.2822402112654634E-4</v>
      </c>
      <c r="E3684" s="2">
        <f t="shared" si="179"/>
        <v>0.14283194915759131</v>
      </c>
      <c r="K3684">
        <v>3679</v>
      </c>
      <c r="L3684" s="8">
        <v>-1.19358133473529E-4</v>
      </c>
      <c r="M3684" s="8">
        <v>8.2827214137687302E-2</v>
      </c>
    </row>
    <row r="3685" spans="1:13" x14ac:dyDescent="0.55000000000000004">
      <c r="A3685">
        <v>3680</v>
      </c>
      <c r="C3685">
        <f t="shared" si="177"/>
        <v>-0.24150579247593243</v>
      </c>
      <c r="D3685">
        <f t="shared" si="178"/>
        <v>-2.318274582143673E-5</v>
      </c>
      <c r="E3685" s="2">
        <f t="shared" si="179"/>
        <v>3.0879578304487888E-2</v>
      </c>
      <c r="K3685">
        <v>3680</v>
      </c>
      <c r="L3685" s="8">
        <v>-1.9612893189012499E-4</v>
      </c>
      <c r="M3685" s="8">
        <v>-6.5779931247461301E-2</v>
      </c>
    </row>
    <row r="3686" spans="1:13" x14ac:dyDescent="0.55000000000000004">
      <c r="A3686">
        <v>3681</v>
      </c>
      <c r="C3686">
        <f t="shared" si="177"/>
        <v>-0.12729479230840782</v>
      </c>
      <c r="D3686">
        <f t="shared" si="178"/>
        <v>8.7676910031343487E-5</v>
      </c>
      <c r="E3686" s="2">
        <f t="shared" si="179"/>
        <v>4.986801996387717E-3</v>
      </c>
      <c r="K3686">
        <v>3681</v>
      </c>
      <c r="L3686" s="8">
        <v>-2.23778022619277E-4</v>
      </c>
      <c r="M3686" s="8">
        <v>-0.19791208478261499</v>
      </c>
    </row>
    <row r="3687" spans="1:13" x14ac:dyDescent="0.55000000000000004">
      <c r="A3687">
        <v>3682</v>
      </c>
      <c r="C3687">
        <f t="shared" si="177"/>
        <v>1.8864517567199087E-2</v>
      </c>
      <c r="D3687">
        <f t="shared" si="178"/>
        <v>1.7653150954888497E-4</v>
      </c>
      <c r="E3687" s="2">
        <f t="shared" si="179"/>
        <v>8.9604702907061504E-2</v>
      </c>
      <c r="K3687">
        <v>3682</v>
      </c>
      <c r="L3687" s="8">
        <v>-1.9538051936536399E-4</v>
      </c>
      <c r="M3687" s="8">
        <v>-0.28047592892652401</v>
      </c>
    </row>
    <row r="3688" spans="1:13" x14ac:dyDescent="0.55000000000000004">
      <c r="A3688">
        <v>3683</v>
      </c>
      <c r="C3688">
        <f t="shared" si="177"/>
        <v>0.16028923116409957</v>
      </c>
      <c r="D3688">
        <f t="shared" si="178"/>
        <v>2.2108042115838585E-4</v>
      </c>
      <c r="E3688" s="2">
        <f t="shared" si="179"/>
        <v>0.20528336024215699</v>
      </c>
      <c r="K3688">
        <v>3683</v>
      </c>
      <c r="L3688" s="8">
        <v>-1.18048752983647E-4</v>
      </c>
      <c r="M3688" s="8">
        <v>-0.29279283672444201</v>
      </c>
    </row>
    <row r="3689" spans="1:13" x14ac:dyDescent="0.55000000000000004">
      <c r="A3689">
        <v>3684</v>
      </c>
      <c r="C3689">
        <f t="shared" si="177"/>
        <v>0.26148472636988584</v>
      </c>
      <c r="D3689">
        <f t="shared" si="178"/>
        <v>2.1014280706366527E-4</v>
      </c>
      <c r="E3689" s="2">
        <f t="shared" si="179"/>
        <v>0.2433080799448907</v>
      </c>
      <c r="K3689">
        <v>3684</v>
      </c>
      <c r="L3689" s="8">
        <v>-1.11509440958795E-5</v>
      </c>
      <c r="M3689" s="8">
        <v>-0.23177796220983099</v>
      </c>
    </row>
    <row r="3690" spans="1:13" x14ac:dyDescent="0.55000000000000004">
      <c r="A3690">
        <v>3685</v>
      </c>
      <c r="C3690">
        <f t="shared" si="177"/>
        <v>0.2970530669175433</v>
      </c>
      <c r="D3690">
        <f t="shared" si="178"/>
        <v>1.4646377785488488E-4</v>
      </c>
      <c r="E3690" s="2">
        <f t="shared" si="179"/>
        <v>0.16790811421817753</v>
      </c>
      <c r="K3690">
        <v>3685</v>
      </c>
      <c r="L3690" s="8">
        <v>9.8539687916136598E-5</v>
      </c>
      <c r="M3690" s="8">
        <v>-0.112712859213678</v>
      </c>
    </row>
    <row r="3691" spans="1:13" x14ac:dyDescent="0.55000000000000004">
      <c r="A3691">
        <v>3686</v>
      </c>
      <c r="C3691">
        <f t="shared" si="177"/>
        <v>0.25806734905181311</v>
      </c>
      <c r="D3691">
        <f t="shared" si="178"/>
        <v>4.6025427617606032E-5</v>
      </c>
      <c r="E3691" s="2">
        <f t="shared" si="179"/>
        <v>4.9945755506484876E-2</v>
      </c>
      <c r="K3691">
        <v>3686</v>
      </c>
      <c r="L3691" s="8">
        <v>1.83550443793712E-4</v>
      </c>
      <c r="M3691" s="8">
        <v>3.4581878592356001E-2</v>
      </c>
    </row>
    <row r="3692" spans="1:13" x14ac:dyDescent="0.55000000000000004">
      <c r="A3692">
        <v>3687</v>
      </c>
      <c r="C3692">
        <f t="shared" si="177"/>
        <v>0.15431216620216628</v>
      </c>
      <c r="D3692">
        <f t="shared" si="178"/>
        <v>-6.5964334813883873E-5</v>
      </c>
      <c r="E3692" s="2">
        <f t="shared" si="179"/>
        <v>3.5733112798221999E-4</v>
      </c>
      <c r="K3692">
        <v>3687</v>
      </c>
      <c r="L3692" s="8">
        <v>2.22589852358866E-4</v>
      </c>
      <c r="M3692" s="8">
        <v>0.17321537037453399</v>
      </c>
    </row>
    <row r="3693" spans="1:13" x14ac:dyDescent="0.55000000000000004">
      <c r="A3693">
        <v>3688</v>
      </c>
      <c r="C3693">
        <f t="shared" si="177"/>
        <v>1.1827882278160279E-2</v>
      </c>
      <c r="D3693">
        <f t="shared" si="178"/>
        <v>-1.6139843962494494E-4</v>
      </c>
      <c r="E3693" s="2">
        <f t="shared" si="179"/>
        <v>6.5863122490667433E-2</v>
      </c>
      <c r="K3693">
        <v>3688</v>
      </c>
      <c r="L3693" s="8">
        <v>2.0588025155354801E-4</v>
      </c>
      <c r="M3693" s="8">
        <v>0.26846599809626598</v>
      </c>
    </row>
    <row r="3694" spans="1:13" x14ac:dyDescent="0.55000000000000004">
      <c r="A3694">
        <v>3689</v>
      </c>
      <c r="C3694">
        <f t="shared" si="177"/>
        <v>-0.13362495078375655</v>
      </c>
      <c r="D3694">
        <f t="shared" si="178"/>
        <v>-2.1632493809890501E-4</v>
      </c>
      <c r="E3694" s="2">
        <f t="shared" si="179"/>
        <v>0.18498824819246359</v>
      </c>
      <c r="K3694">
        <v>3689</v>
      </c>
      <c r="L3694" s="8">
        <v>1.37606664558286E-4</v>
      </c>
      <c r="M3694" s="8">
        <v>0.29647765115264602</v>
      </c>
    </row>
    <row r="3695" spans="1:13" x14ac:dyDescent="0.55000000000000004">
      <c r="A3695">
        <v>3690</v>
      </c>
      <c r="C3695">
        <f t="shared" si="177"/>
        <v>-0.24554073779159211</v>
      </c>
      <c r="D3695">
        <f t="shared" si="178"/>
        <v>-2.1695843687907088E-4</v>
      </c>
      <c r="E3695" s="2">
        <f t="shared" si="179"/>
        <v>0.24579322251153679</v>
      </c>
      <c r="K3695">
        <v>3690</v>
      </c>
      <c r="L3695" s="8">
        <v>3.4868634774629499E-5</v>
      </c>
      <c r="M3695" s="8">
        <v>0.25023463726402401</v>
      </c>
    </row>
    <row r="3696" spans="1:13" x14ac:dyDescent="0.55000000000000004">
      <c r="A3696">
        <v>3691</v>
      </c>
      <c r="C3696">
        <f t="shared" si="177"/>
        <v>-0.29583097520183682</v>
      </c>
      <c r="D3696">
        <f t="shared" si="178"/>
        <v>-1.6313994112358783E-4</v>
      </c>
      <c r="E3696" s="2">
        <f t="shared" si="179"/>
        <v>0.19109993131815628</v>
      </c>
      <c r="K3696">
        <v>3691</v>
      </c>
      <c r="L3696" s="8">
        <v>-7.6602460897639196E-5</v>
      </c>
      <c r="M3696" s="8">
        <v>0.14131880612963801</v>
      </c>
    </row>
    <row r="3697" spans="1:13" x14ac:dyDescent="0.55000000000000004">
      <c r="A3697">
        <v>3692</v>
      </c>
      <c r="C3697">
        <f t="shared" si="177"/>
        <v>-0.27187387345948727</v>
      </c>
      <c r="D3697">
        <f t="shared" si="178"/>
        <v>-6.8376758864750577E-5</v>
      </c>
      <c r="E3697" s="2">
        <f t="shared" si="179"/>
        <v>7.2297893873101315E-2</v>
      </c>
      <c r="K3697">
        <v>3692</v>
      </c>
      <c r="L3697" s="8">
        <v>-1.6888799503092601E-4</v>
      </c>
      <c r="M3697" s="8">
        <v>-2.9911966781421399E-3</v>
      </c>
    </row>
    <row r="3698" spans="1:13" x14ac:dyDescent="0.55000000000000004">
      <c r="A3698">
        <v>3693</v>
      </c>
      <c r="C3698">
        <f t="shared" si="177"/>
        <v>-0.17968216012556185</v>
      </c>
      <c r="D3698">
        <f t="shared" si="178"/>
        <v>4.3547548602533229E-5</v>
      </c>
      <c r="E3698" s="2">
        <f t="shared" si="179"/>
        <v>1.0976051430058209E-3</v>
      </c>
      <c r="K3698">
        <v>3693</v>
      </c>
      <c r="L3698" s="8">
        <v>-2.1887448310366E-4</v>
      </c>
      <c r="M3698" s="8">
        <v>-0.146552035721844</v>
      </c>
    </row>
    <row r="3699" spans="1:13" x14ac:dyDescent="0.55000000000000004">
      <c r="A3699">
        <v>3694</v>
      </c>
      <c r="C3699">
        <f t="shared" si="177"/>
        <v>-4.2394011999546892E-2</v>
      </c>
      <c r="D3699">
        <f t="shared" si="178"/>
        <v>1.4454233928007476E-4</v>
      </c>
      <c r="E3699" s="2">
        <f t="shared" si="179"/>
        <v>4.4526906624637028E-2</v>
      </c>
      <c r="K3699">
        <v>3694</v>
      </c>
      <c r="L3699" s="8">
        <v>-2.1404249908436499E-4</v>
      </c>
      <c r="M3699" s="8">
        <v>-0.25340800827618498</v>
      </c>
    </row>
    <row r="3700" spans="1:13" x14ac:dyDescent="0.55000000000000004">
      <c r="A3700">
        <v>3695</v>
      </c>
      <c r="C3700">
        <f t="shared" si="177"/>
        <v>0.1055341395414626</v>
      </c>
      <c r="D3700">
        <f t="shared" si="178"/>
        <v>2.0926004950851321E-4</v>
      </c>
      <c r="E3700" s="2">
        <f t="shared" si="179"/>
        <v>0.16186984142535621</v>
      </c>
      <c r="K3700">
        <v>3695</v>
      </c>
      <c r="L3700" s="8">
        <v>-1.5560224334612601E-4</v>
      </c>
      <c r="M3700" s="8">
        <v>-0.29679637312860102</v>
      </c>
    </row>
    <row r="3701" spans="1:13" x14ac:dyDescent="0.55000000000000004">
      <c r="A3701">
        <v>3696</v>
      </c>
      <c r="C3701">
        <f t="shared" si="177"/>
        <v>0.22697544654286561</v>
      </c>
      <c r="D3701">
        <f t="shared" si="178"/>
        <v>2.2145789816342508E-4</v>
      </c>
      <c r="E3701" s="2">
        <f t="shared" si="179"/>
        <v>0.24287716238262591</v>
      </c>
      <c r="K3701">
        <v>3696</v>
      </c>
      <c r="L3701" s="8">
        <v>-5.8190440475612097E-5</v>
      </c>
      <c r="M3701" s="8">
        <v>-0.26585024513993</v>
      </c>
    </row>
    <row r="3702" spans="1:13" x14ac:dyDescent="0.55000000000000004">
      <c r="A3702">
        <v>3697</v>
      </c>
      <c r="C3702">
        <f t="shared" si="177"/>
        <v>0.29145070072481805</v>
      </c>
      <c r="D3702">
        <f t="shared" si="178"/>
        <v>1.7807448234143395E-4</v>
      </c>
      <c r="E3702" s="2">
        <f t="shared" si="179"/>
        <v>0.21138934923690358</v>
      </c>
      <c r="K3702">
        <v>3697</v>
      </c>
      <c r="L3702" s="8">
        <v>5.3795519199304503E-5</v>
      </c>
      <c r="M3702" s="8">
        <v>-0.16832027404077499</v>
      </c>
    </row>
    <row r="3703" spans="1:13" x14ac:dyDescent="0.55000000000000004">
      <c r="A3703">
        <v>3698</v>
      </c>
      <c r="C3703">
        <f t="shared" si="177"/>
        <v>0.282777972318839</v>
      </c>
      <c r="D3703">
        <f t="shared" si="178"/>
        <v>8.9998124965501232E-5</v>
      </c>
      <c r="E3703" s="2">
        <f t="shared" si="179"/>
        <v>9.6977071537163728E-2</v>
      </c>
      <c r="K3703">
        <v>3698</v>
      </c>
      <c r="L3703" s="8">
        <v>1.5230805736758199E-4</v>
      </c>
      <c r="M3703" s="8">
        <v>-2.8633446124935701E-2</v>
      </c>
    </row>
    <row r="3704" spans="1:13" x14ac:dyDescent="0.55000000000000004">
      <c r="A3704">
        <v>3699</v>
      </c>
      <c r="C3704">
        <f t="shared" si="177"/>
        <v>0.20313393334797525</v>
      </c>
      <c r="D3704">
        <f t="shared" si="178"/>
        <v>-2.0665864767801211E-5</v>
      </c>
      <c r="E3704" s="2">
        <f t="shared" si="179"/>
        <v>7.209559906672533E-3</v>
      </c>
      <c r="K3704">
        <v>3699</v>
      </c>
      <c r="L3704" s="8">
        <v>2.1267409771755699E-4</v>
      </c>
      <c r="M3704" s="8">
        <v>0.118224806001897</v>
      </c>
    </row>
    <row r="3705" spans="1:13" x14ac:dyDescent="0.55000000000000004">
      <c r="A3705">
        <v>3700</v>
      </c>
      <c r="C3705">
        <f t="shared" si="177"/>
        <v>7.2507558830353896E-2</v>
      </c>
      <c r="D3705">
        <f t="shared" si="178"/>
        <v>-1.2614315804625228E-4</v>
      </c>
      <c r="E3705" s="2">
        <f t="shared" si="179"/>
        <v>2.6557709609997263E-2</v>
      </c>
      <c r="K3705">
        <v>3700</v>
      </c>
      <c r="L3705" s="8">
        <v>2.1977459095985099E-4</v>
      </c>
      <c r="M3705" s="8">
        <v>0.23547292205210499</v>
      </c>
    </row>
    <row r="3706" spans="1:13" x14ac:dyDescent="0.55000000000000004">
      <c r="A3706">
        <v>3701</v>
      </c>
      <c r="C3706">
        <f t="shared" si="177"/>
        <v>-7.6316684613522243E-2</v>
      </c>
      <c r="D3706">
        <f t="shared" si="178"/>
        <v>-1.9996117754116693E-4</v>
      </c>
      <c r="E3706" s="2">
        <f t="shared" si="179"/>
        <v>0.13694593463126048</v>
      </c>
      <c r="K3706">
        <v>3701</v>
      </c>
      <c r="L3706" s="8">
        <v>1.7183117451366901E-4</v>
      </c>
      <c r="M3706" s="8">
        <v>0.29374538400640599</v>
      </c>
    </row>
    <row r="3707" spans="1:13" x14ac:dyDescent="0.55000000000000004">
      <c r="A3707">
        <v>3702</v>
      </c>
      <c r="C3707">
        <f t="shared" si="177"/>
        <v>-0.20598704884957647</v>
      </c>
      <c r="D3707">
        <f t="shared" si="178"/>
        <v>-2.2359315632179162E-4</v>
      </c>
      <c r="E3707" s="2">
        <f t="shared" si="179"/>
        <v>0.23467682463190098</v>
      </c>
      <c r="K3707">
        <v>3702</v>
      </c>
      <c r="L3707" s="8">
        <v>8.08515744473215E-5</v>
      </c>
      <c r="M3707" s="8">
        <v>0.27844749227223597</v>
      </c>
    </row>
    <row r="3708" spans="1:13" x14ac:dyDescent="0.55000000000000004">
      <c r="A3708">
        <v>3703</v>
      </c>
      <c r="C3708">
        <f t="shared" si="177"/>
        <v>-0.28395900568687432</v>
      </c>
      <c r="D3708">
        <f t="shared" si="178"/>
        <v>-1.9110796583543416E-4</v>
      </c>
      <c r="E3708" s="2">
        <f t="shared" si="179"/>
        <v>0.22788183470044732</v>
      </c>
      <c r="K3708">
        <v>3703</v>
      </c>
      <c r="L3708" s="8">
        <v>-3.03778040061126E-5</v>
      </c>
      <c r="M3708" s="8">
        <v>0.19341069873564901</v>
      </c>
    </row>
    <row r="3709" spans="1:13" x14ac:dyDescent="0.55000000000000004">
      <c r="A3709">
        <v>3704</v>
      </c>
      <c r="C3709">
        <f t="shared" si="177"/>
        <v>-0.29066323747814676</v>
      </c>
      <c r="D3709">
        <f t="shared" si="178"/>
        <v>-1.1065870416209976E-4</v>
      </c>
      <c r="E3709" s="2">
        <f t="shared" si="179"/>
        <v>0.12291771883640151</v>
      </c>
      <c r="K3709">
        <v>3704</v>
      </c>
      <c r="L3709" s="8">
        <v>-1.3399887299600101E-4</v>
      </c>
      <c r="M3709" s="8">
        <v>5.9932995867851301E-2</v>
      </c>
    </row>
    <row r="3710" spans="1:13" x14ac:dyDescent="0.55000000000000004">
      <c r="A3710">
        <v>3705</v>
      </c>
      <c r="C3710">
        <f t="shared" si="177"/>
        <v>-0.22441712335796665</v>
      </c>
      <c r="D3710">
        <f t="shared" si="178"/>
        <v>-2.4364402436441356E-6</v>
      </c>
      <c r="E3710" s="2">
        <f t="shared" si="179"/>
        <v>1.8458435694928523E-2</v>
      </c>
      <c r="K3710">
        <v>3705</v>
      </c>
      <c r="L3710" s="8">
        <v>-2.0405909297538299E-4</v>
      </c>
      <c r="M3710" s="8">
        <v>-8.8555297612363901E-2</v>
      </c>
    </row>
    <row r="3711" spans="1:13" x14ac:dyDescent="0.55000000000000004">
      <c r="A3711">
        <v>3706</v>
      </c>
      <c r="C3711">
        <f t="shared" si="177"/>
        <v>-0.10184704161257158</v>
      </c>
      <c r="D3711">
        <f t="shared" si="178"/>
        <v>1.0639731881988066E-4</v>
      </c>
      <c r="E3711" s="2">
        <f t="shared" si="179"/>
        <v>1.2772915939077064E-2</v>
      </c>
      <c r="K3711">
        <v>3706</v>
      </c>
      <c r="L3711" s="8">
        <v>-2.2301144722837099E-4</v>
      </c>
      <c r="M3711" s="8">
        <v>-0.214864367448379</v>
      </c>
    </row>
    <row r="3712" spans="1:13" x14ac:dyDescent="0.55000000000000004">
      <c r="A3712">
        <v>3707</v>
      </c>
      <c r="C3712">
        <f t="shared" si="177"/>
        <v>4.6284500812275579E-2</v>
      </c>
      <c r="D3712">
        <f t="shared" si="178"/>
        <v>1.8852759353715225E-4</v>
      </c>
      <c r="E3712" s="2">
        <f t="shared" si="179"/>
        <v>0.11131820152519714</v>
      </c>
      <c r="K3712">
        <v>3707</v>
      </c>
      <c r="L3712" s="8">
        <v>-1.8610920106043401E-4</v>
      </c>
      <c r="M3712" s="8">
        <v>-0.28735932353518201</v>
      </c>
    </row>
    <row r="3713" spans="1:13" x14ac:dyDescent="0.55000000000000004">
      <c r="A3713">
        <v>3708</v>
      </c>
      <c r="C3713">
        <f t="shared" si="177"/>
        <v>0.18279960913140647</v>
      </c>
      <c r="D3713">
        <f t="shared" si="178"/>
        <v>2.2334141612286612E-4</v>
      </c>
      <c r="E3713" s="2">
        <f t="shared" si="179"/>
        <v>0.22154245215378965</v>
      </c>
      <c r="K3713">
        <v>3708</v>
      </c>
      <c r="L3713" s="8">
        <v>-1.02594750949247E-4</v>
      </c>
      <c r="M3713" s="8">
        <v>-0.28788335439477603</v>
      </c>
    </row>
    <row r="3714" spans="1:13" x14ac:dyDescent="0.55000000000000004">
      <c r="A3714">
        <v>3709</v>
      </c>
      <c r="C3714">
        <f t="shared" si="177"/>
        <v>0.27343586867072722</v>
      </c>
      <c r="D3714">
        <f t="shared" si="178"/>
        <v>2.0210125092614295E-4</v>
      </c>
      <c r="E3714" s="2">
        <f t="shared" si="179"/>
        <v>0.23984632731845829</v>
      </c>
      <c r="K3714">
        <v>3709</v>
      </c>
      <c r="L3714" s="8">
        <v>6.6151909888074203E-6</v>
      </c>
      <c r="M3714" s="8">
        <v>-0.216305213247523</v>
      </c>
    </row>
    <row r="3715" spans="1:13" x14ac:dyDescent="0.55000000000000004">
      <c r="A3715">
        <v>3710</v>
      </c>
      <c r="C3715">
        <f t="shared" si="177"/>
        <v>0.29544548874450005</v>
      </c>
      <c r="D3715">
        <f t="shared" si="178"/>
        <v>1.3013793170332379E-4</v>
      </c>
      <c r="E3715" s="2">
        <f t="shared" si="179"/>
        <v>0.14899413047415713</v>
      </c>
      <c r="K3715">
        <v>3710</v>
      </c>
      <c r="L3715" s="8">
        <v>1.14168317306049E-4</v>
      </c>
      <c r="M3715" s="8">
        <v>-9.0552089582303902E-2</v>
      </c>
    </row>
    <row r="3716" spans="1:13" x14ac:dyDescent="0.55000000000000004">
      <c r="A3716">
        <v>3711</v>
      </c>
      <c r="C3716">
        <f t="shared" si="177"/>
        <v>0.24330451864142935</v>
      </c>
      <c r="D3716">
        <f t="shared" si="178"/>
        <v>2.5512734714539444E-5</v>
      </c>
      <c r="E3716" s="2">
        <f t="shared" si="179"/>
        <v>3.4382116136851201E-2</v>
      </c>
      <c r="K3716">
        <v>3711</v>
      </c>
      <c r="L3716" s="8">
        <v>1.9312728030516899E-4</v>
      </c>
      <c r="M3716" s="8">
        <v>5.78803666631846E-2</v>
      </c>
    </row>
    <row r="3717" spans="1:13" x14ac:dyDescent="0.55000000000000004">
      <c r="A3717">
        <v>3712</v>
      </c>
      <c r="C3717">
        <f t="shared" si="177"/>
        <v>0.13009924281147292</v>
      </c>
      <c r="D3717">
        <f t="shared" si="178"/>
        <v>-8.5515620923139792E-5</v>
      </c>
      <c r="E3717" s="2">
        <f t="shared" si="179"/>
        <v>3.8089983590464116E-3</v>
      </c>
      <c r="K3717">
        <v>3712</v>
      </c>
      <c r="L3717" s="8">
        <v>2.2371631787719299E-4</v>
      </c>
      <c r="M3717" s="8">
        <v>0.19181632601415199</v>
      </c>
    </row>
    <row r="3718" spans="1:13" x14ac:dyDescent="0.55000000000000004">
      <c r="A3718">
        <v>3713</v>
      </c>
      <c r="C3718">
        <f t="shared" ref="C3718:C3781" si="180">$D$1*COS($B$2*(A3718-$L$2)+$B$1)</f>
        <v>-1.5758200689708877E-2</v>
      </c>
      <c r="D3718">
        <f t="shared" ref="D3718:D3781" si="181">$D$2*COS($B$2*(A3718-$L$3)+$B$3)</f>
        <v>-1.7508135823537965E-4</v>
      </c>
      <c r="E3718" s="2">
        <f t="shared" ref="E3718:E3781" si="182">(M3718-C3718)^2</f>
        <v>8.6123993660459516E-2</v>
      </c>
      <c r="K3718">
        <v>3713</v>
      </c>
      <c r="L3718" s="8">
        <v>1.9827421580159401E-4</v>
      </c>
      <c r="M3718" s="8">
        <v>0.27771069657277703</v>
      </c>
    </row>
    <row r="3719" spans="1:13" x14ac:dyDescent="0.55000000000000004">
      <c r="A3719">
        <v>3714</v>
      </c>
      <c r="C3719">
        <f t="shared" si="180"/>
        <v>-0.15766066797245754</v>
      </c>
      <c r="D3719">
        <f t="shared" si="181"/>
        <v>-2.2070536505248756E-4</v>
      </c>
      <c r="E3719" s="2">
        <f t="shared" si="182"/>
        <v>0.2040431603012563</v>
      </c>
      <c r="K3719">
        <v>3714</v>
      </c>
      <c r="L3719" s="8">
        <v>1.23173106374549E-4</v>
      </c>
      <c r="M3719" s="8">
        <v>0.29405070038266401</v>
      </c>
    </row>
    <row r="3720" spans="1:13" x14ac:dyDescent="0.55000000000000004">
      <c r="A3720">
        <v>3715</v>
      </c>
      <c r="C3720">
        <f t="shared" si="180"/>
        <v>-0.25999363081947952</v>
      </c>
      <c r="D3720">
        <f t="shared" si="181"/>
        <v>-2.1093697734241238E-4</v>
      </c>
      <c r="E3720" s="2">
        <f t="shared" si="182"/>
        <v>0.24674815676487713</v>
      </c>
      <c r="K3720">
        <v>3715</v>
      </c>
      <c r="L3720" s="8">
        <v>1.7222528345520501E-5</v>
      </c>
      <c r="M3720" s="8">
        <v>0.23674388212360101</v>
      </c>
    </row>
    <row r="3721" spans="1:13" x14ac:dyDescent="0.55000000000000004">
      <c r="A3721">
        <v>3716</v>
      </c>
      <c r="C3721">
        <f t="shared" si="180"/>
        <v>-0.29707367256172429</v>
      </c>
      <c r="D3721">
        <f t="shared" si="181"/>
        <v>-1.4822785451809316E-4</v>
      </c>
      <c r="E3721" s="2">
        <f t="shared" si="182"/>
        <v>0.17406982690763137</v>
      </c>
      <c r="K3721">
        <v>3716</v>
      </c>
      <c r="L3721" s="8">
        <v>-9.3041538748452906E-5</v>
      </c>
      <c r="M3721" s="8">
        <v>0.120143089934261</v>
      </c>
    </row>
    <row r="3722" spans="1:13" x14ac:dyDescent="0.55000000000000004">
      <c r="A3722">
        <v>3717</v>
      </c>
      <c r="C3722">
        <f t="shared" si="180"/>
        <v>-0.25959448430820475</v>
      </c>
      <c r="D3722">
        <f t="shared" si="181"/>
        <v>-4.8316664606592331E-5</v>
      </c>
      <c r="E3722" s="2">
        <f t="shared" si="182"/>
        <v>5.4310531271736656E-2</v>
      </c>
      <c r="K3722">
        <v>3717</v>
      </c>
      <c r="L3722" s="8">
        <v>-1.80002775275073E-4</v>
      </c>
      <c r="M3722" s="8">
        <v>-2.6548284442734601E-2</v>
      </c>
    </row>
    <row r="3723" spans="1:13" x14ac:dyDescent="0.55000000000000004">
      <c r="A3723">
        <v>3718</v>
      </c>
      <c r="C3723">
        <f t="shared" si="180"/>
        <v>-0.15696255231089401</v>
      </c>
      <c r="D3723">
        <f t="shared" si="181"/>
        <v>6.3720989687900121E-5</v>
      </c>
      <c r="E3723" s="2">
        <f t="shared" si="182"/>
        <v>9.2696920098283894E-5</v>
      </c>
      <c r="K3723">
        <v>3718</v>
      </c>
      <c r="L3723" s="8">
        <v>-2.21881200077903E-4</v>
      </c>
      <c r="M3723" s="8">
        <v>-0.166590476287447</v>
      </c>
    </row>
    <row r="3724" spans="1:13" x14ac:dyDescent="0.55000000000000004">
      <c r="A3724">
        <v>3719</v>
      </c>
      <c r="C3724">
        <f t="shared" si="180"/>
        <v>-1.4936328191640038E-2</v>
      </c>
      <c r="D3724">
        <f t="shared" si="181"/>
        <v>1.5976601870262228E-4</v>
      </c>
      <c r="E3724" s="2">
        <f t="shared" si="182"/>
        <v>6.2486361595127035E-2</v>
      </c>
      <c r="K3724">
        <v>3719</v>
      </c>
      <c r="L3724" s="8">
        <v>-2.08188101870187E-4</v>
      </c>
      <c r="M3724" s="8">
        <v>-0.26490904989368302</v>
      </c>
    </row>
    <row r="3725" spans="1:13" x14ac:dyDescent="0.55000000000000004">
      <c r="A3725">
        <v>3720</v>
      </c>
      <c r="C3725">
        <f t="shared" si="180"/>
        <v>0.13083859946895696</v>
      </c>
      <c r="D3725">
        <f t="shared" si="181"/>
        <v>2.1571314462302704E-4</v>
      </c>
      <c r="E3725" s="2">
        <f t="shared" si="182"/>
        <v>0.18294277995093303</v>
      </c>
      <c r="K3725">
        <v>3720</v>
      </c>
      <c r="L3725" s="8">
        <v>-1.42353002043861E-4</v>
      </c>
      <c r="M3725" s="8">
        <v>-0.29687950857760798</v>
      </c>
    </row>
    <row r="3726" spans="1:13" x14ac:dyDescent="0.55000000000000004">
      <c r="A3726">
        <v>3721</v>
      </c>
      <c r="C3726">
        <f t="shared" si="180"/>
        <v>0.24377579652386069</v>
      </c>
      <c r="D3726">
        <f t="shared" si="181"/>
        <v>2.1752081811651197E-4</v>
      </c>
      <c r="E3726" s="2">
        <f t="shared" si="182"/>
        <v>0.24827344050149283</v>
      </c>
      <c r="K3726">
        <v>3721</v>
      </c>
      <c r="L3726" s="8">
        <v>-4.0864709761738803E-5</v>
      </c>
      <c r="M3726" s="8">
        <v>-0.254494652631508</v>
      </c>
    </row>
    <row r="3727" spans="1:13" x14ac:dyDescent="0.55000000000000004">
      <c r="A3727">
        <v>3722</v>
      </c>
      <c r="C3727">
        <f t="shared" si="180"/>
        <v>0.295530407037364</v>
      </c>
      <c r="D3727">
        <f t="shared" si="181"/>
        <v>1.647353512378062E-4</v>
      </c>
      <c r="E3727" s="2">
        <f t="shared" si="182"/>
        <v>0.19704759992284512</v>
      </c>
      <c r="K3727">
        <v>3722</v>
      </c>
      <c r="L3727" s="8">
        <v>7.0858402586466501E-5</v>
      </c>
      <c r="M3727" s="8">
        <v>-0.148370032163641</v>
      </c>
    </row>
    <row r="3728" spans="1:13" x14ac:dyDescent="0.55000000000000004">
      <c r="A3728">
        <v>3723</v>
      </c>
      <c r="C3728">
        <f t="shared" si="180"/>
        <v>0.27311311467206073</v>
      </c>
      <c r="D3728">
        <f t="shared" si="181"/>
        <v>7.0604783545649049E-5</v>
      </c>
      <c r="E3728" s="2">
        <f t="shared" si="182"/>
        <v>7.7394311589066442E-2</v>
      </c>
      <c r="K3728">
        <v>3723</v>
      </c>
      <c r="L3728" s="8">
        <v>1.6483458843327399E-4</v>
      </c>
      <c r="M3728" s="8">
        <v>-5.085216719532E-3</v>
      </c>
    </row>
    <row r="3729" spans="1:13" x14ac:dyDescent="0.55000000000000004">
      <c r="A3729">
        <v>3724</v>
      </c>
      <c r="C3729">
        <f t="shared" si="180"/>
        <v>0.18215018729198035</v>
      </c>
      <c r="D3729">
        <f t="shared" si="181"/>
        <v>-4.1246096586813638E-5</v>
      </c>
      <c r="E3729" s="2">
        <f t="shared" si="182"/>
        <v>1.8213232983882799E-3</v>
      </c>
      <c r="K3729">
        <v>3724</v>
      </c>
      <c r="L3729" s="8">
        <v>2.1752692904742E-4</v>
      </c>
      <c r="M3729" s="8">
        <v>0.13947322279837701</v>
      </c>
    </row>
    <row r="3730" spans="1:13" x14ac:dyDescent="0.55000000000000004">
      <c r="A3730">
        <v>3725</v>
      </c>
      <c r="C3730">
        <f t="shared" si="180"/>
        <v>4.5471402322924473E-2</v>
      </c>
      <c r="D3730">
        <f t="shared" si="181"/>
        <v>-1.4274507587472025E-4</v>
      </c>
      <c r="E3730" s="2">
        <f t="shared" si="182"/>
        <v>4.1464495196173019E-2</v>
      </c>
      <c r="K3730">
        <v>3725</v>
      </c>
      <c r="L3730" s="8">
        <v>2.1573830084253999E-4</v>
      </c>
      <c r="M3730" s="8">
        <v>0.24909972843737499</v>
      </c>
    </row>
    <row r="3731" spans="1:13" x14ac:dyDescent="0.55000000000000004">
      <c r="A3731">
        <v>3726</v>
      </c>
      <c r="C3731">
        <f t="shared" si="180"/>
        <v>-0.10261974616604456</v>
      </c>
      <c r="D3731">
        <f t="shared" si="181"/>
        <v>-2.0841804994494505E-4</v>
      </c>
      <c r="E3731" s="2">
        <f t="shared" si="182"/>
        <v>0.15916701336037667</v>
      </c>
      <c r="K3731">
        <v>3726</v>
      </c>
      <c r="L3731" s="8">
        <v>1.5991667684839099E-4</v>
      </c>
      <c r="M3731" s="8">
        <v>0.29633766178670501</v>
      </c>
    </row>
    <row r="3732" spans="1:13" x14ac:dyDescent="0.55000000000000004">
      <c r="A3732">
        <v>3727</v>
      </c>
      <c r="C3732">
        <f t="shared" si="180"/>
        <v>-0.22495550142209553</v>
      </c>
      <c r="D3732">
        <f t="shared" si="181"/>
        <v>-2.2178248658416728E-4</v>
      </c>
      <c r="E3732" s="2">
        <f t="shared" si="182"/>
        <v>0.24434384995497127</v>
      </c>
      <c r="K3732">
        <v>3727</v>
      </c>
      <c r="L3732" s="8">
        <v>6.4042929086522798E-5</v>
      </c>
      <c r="M3732" s="8">
        <v>0.26935598939616501</v>
      </c>
    </row>
    <row r="3733" spans="1:13" x14ac:dyDescent="0.55000000000000004">
      <c r="A3733">
        <v>3728</v>
      </c>
      <c r="C3733">
        <f t="shared" si="180"/>
        <v>-0.29083216750694435</v>
      </c>
      <c r="D3733">
        <f t="shared" si="181"/>
        <v>-1.7948419389466122E-4</v>
      </c>
      <c r="E3733" s="2">
        <f t="shared" si="182"/>
        <v>0.21691803802280238</v>
      </c>
      <c r="K3733">
        <v>3728</v>
      </c>
      <c r="L3733" s="8">
        <v>-4.7870767558554402E-5</v>
      </c>
      <c r="M3733" s="8">
        <v>0.174912438498109</v>
      </c>
    </row>
    <row r="3734" spans="1:13" x14ac:dyDescent="0.55000000000000004">
      <c r="A3734">
        <v>3729</v>
      </c>
      <c r="C3734">
        <f t="shared" si="180"/>
        <v>-0.28371608980388058</v>
      </c>
      <c r="D3734">
        <f t="shared" si="181"/>
        <v>-9.2139151765708473E-5</v>
      </c>
      <c r="E3734" s="2">
        <f t="shared" si="182"/>
        <v>0.10264146832998915</v>
      </c>
      <c r="K3734">
        <v>3729</v>
      </c>
      <c r="L3734" s="8">
        <v>-1.4779493349990899E-4</v>
      </c>
      <c r="M3734" s="8">
        <v>3.6660982300209199E-2</v>
      </c>
    </row>
    <row r="3735" spans="1:13" x14ac:dyDescent="0.55000000000000004">
      <c r="A3735">
        <v>3730</v>
      </c>
      <c r="C3735">
        <f t="shared" si="180"/>
        <v>-0.20539325382115647</v>
      </c>
      <c r="D3735">
        <f t="shared" si="181"/>
        <v>1.8330875318188173E-5</v>
      </c>
      <c r="E3735" s="2">
        <f t="shared" si="182"/>
        <v>8.9530975863015855E-3</v>
      </c>
      <c r="K3735">
        <v>3730</v>
      </c>
      <c r="L3735" s="8">
        <v>-2.1070294149300799E-4</v>
      </c>
      <c r="M3735" s="8">
        <v>-0.110772444343</v>
      </c>
    </row>
    <row r="3736" spans="1:13" x14ac:dyDescent="0.55000000000000004">
      <c r="A3736">
        <v>3731</v>
      </c>
      <c r="C3736">
        <f t="shared" si="180"/>
        <v>-7.5521040475603304E-2</v>
      </c>
      <c r="D3736">
        <f t="shared" si="181"/>
        <v>1.2420023908141388E-4</v>
      </c>
      <c r="E3736" s="2">
        <f t="shared" si="182"/>
        <v>2.4006770698436056E-2</v>
      </c>
      <c r="K3736">
        <v>3731</v>
      </c>
      <c r="L3736" s="8">
        <v>-2.20839090683029E-4</v>
      </c>
      <c r="M3736" s="8">
        <v>-0.23046222511815101</v>
      </c>
    </row>
    <row r="3737" spans="1:13" x14ac:dyDescent="0.55000000000000004">
      <c r="A3737">
        <v>3732</v>
      </c>
      <c r="C3737">
        <f t="shared" si="180"/>
        <v>7.3305362172098015E-2</v>
      </c>
      <c r="D3737">
        <f t="shared" si="181"/>
        <v>1.9889796076852622E-4</v>
      </c>
      <c r="E3737" s="2">
        <f t="shared" si="182"/>
        <v>0.13376331478224748</v>
      </c>
      <c r="K3737">
        <v>3732</v>
      </c>
      <c r="L3737" s="8">
        <v>-1.75664719625228E-4</v>
      </c>
      <c r="M3737" s="8">
        <v>-0.29243131192860999</v>
      </c>
    </row>
    <row r="3738" spans="1:13" x14ac:dyDescent="0.55000000000000004">
      <c r="A3738">
        <v>3733</v>
      </c>
      <c r="C3738">
        <f t="shared" si="180"/>
        <v>0.20373366406746488</v>
      </c>
      <c r="D3738">
        <f t="shared" si="181"/>
        <v>2.2367648673915451E-4</v>
      </c>
      <c r="E3738" s="2">
        <f t="shared" si="182"/>
        <v>0.23512105330933605</v>
      </c>
      <c r="K3738">
        <v>3733</v>
      </c>
      <c r="L3738" s="8">
        <v>-8.6494029792483803E-5</v>
      </c>
      <c r="M3738" s="8">
        <v>-0.28115916255439399</v>
      </c>
    </row>
    <row r="3739" spans="1:13" x14ac:dyDescent="0.55000000000000004">
      <c r="A3739">
        <v>3734</v>
      </c>
      <c r="C3739">
        <f t="shared" si="180"/>
        <v>0.28302911064889746</v>
      </c>
      <c r="D3739">
        <f t="shared" si="181"/>
        <v>1.9231692926525456E-4</v>
      </c>
      <c r="E3739" s="2">
        <f t="shared" si="182"/>
        <v>0.23280438502785758</v>
      </c>
      <c r="K3739">
        <v>3734</v>
      </c>
      <c r="L3739" s="8">
        <v>2.4339626371794502E-5</v>
      </c>
      <c r="M3739" s="8">
        <v>-0.19946895673361301</v>
      </c>
    </row>
    <row r="3740" spans="1:13" x14ac:dyDescent="0.55000000000000004">
      <c r="A3740">
        <v>3735</v>
      </c>
      <c r="C3740">
        <f t="shared" si="180"/>
        <v>0.29129021623775808</v>
      </c>
      <c r="D3740">
        <f t="shared" si="181"/>
        <v>1.1268987626500472E-4</v>
      </c>
      <c r="E3740" s="2">
        <f t="shared" si="182"/>
        <v>0.12896051605716613</v>
      </c>
      <c r="K3740">
        <v>3735</v>
      </c>
      <c r="L3740" s="8">
        <v>1.29077272119176E-4</v>
      </c>
      <c r="M3740" s="8">
        <v>-6.7820513283327305E-2</v>
      </c>
    </row>
    <row r="3741" spans="1:13" x14ac:dyDescent="0.55000000000000004">
      <c r="A3741">
        <v>3736</v>
      </c>
      <c r="C3741">
        <f t="shared" si="180"/>
        <v>0.22644361746293129</v>
      </c>
      <c r="D3741">
        <f t="shared" si="181"/>
        <v>4.780039637990354E-6</v>
      </c>
      <c r="E3741" s="2">
        <f t="shared" si="182"/>
        <v>2.1207985934816341E-2</v>
      </c>
      <c r="K3741">
        <v>3736</v>
      </c>
      <c r="L3741" s="8">
        <v>2.0148671432704799E-4</v>
      </c>
      <c r="M3741" s="8">
        <v>8.0813998446687393E-2</v>
      </c>
    </row>
    <row r="3742" spans="1:13" x14ac:dyDescent="0.55000000000000004">
      <c r="A3742">
        <v>3737</v>
      </c>
      <c r="C3742">
        <f t="shared" si="180"/>
        <v>0.10476444375722549</v>
      </c>
      <c r="D3742">
        <f t="shared" si="181"/>
        <v>-1.0432948618432508E-4</v>
      </c>
      <c r="E3742" s="2">
        <f t="shared" si="182"/>
        <v>1.0908486297327298E-2</v>
      </c>
      <c r="K3742">
        <v>3737</v>
      </c>
      <c r="L3742" s="8">
        <v>2.2343255899888001E-4</v>
      </c>
      <c r="M3742" s="8">
        <v>0.20920814293207901</v>
      </c>
    </row>
    <row r="3743" spans="1:13" x14ac:dyDescent="0.55000000000000004">
      <c r="A3743">
        <v>3738</v>
      </c>
      <c r="C3743">
        <f t="shared" si="180"/>
        <v>-4.3208397072282509E-2</v>
      </c>
      <c r="D3743">
        <f t="shared" si="181"/>
        <v>-1.8725451006545814E-4</v>
      </c>
      <c r="E3743" s="2">
        <f t="shared" si="182"/>
        <v>0.10785523470235209</v>
      </c>
      <c r="K3743">
        <v>3738</v>
      </c>
      <c r="L3743" s="8">
        <v>1.89418333194475E-4</v>
      </c>
      <c r="M3743" s="8">
        <v>0.28520481018703597</v>
      </c>
    </row>
    <row r="3744" spans="1:13" x14ac:dyDescent="0.55000000000000004">
      <c r="A3744">
        <v>3739</v>
      </c>
      <c r="C3744">
        <f t="shared" si="180"/>
        <v>-0.18033684099567643</v>
      </c>
      <c r="D3744">
        <f t="shared" si="181"/>
        <v>-2.2318259893194128E-4</v>
      </c>
      <c r="E3744" s="2">
        <f t="shared" si="182"/>
        <v>0.22100059562743651</v>
      </c>
      <c r="K3744">
        <v>3739</v>
      </c>
      <c r="L3744" s="8">
        <v>1.07963110775484E-4</v>
      </c>
      <c r="M3744" s="8">
        <v>0.28977016344845702</v>
      </c>
    </row>
    <row r="3745" spans="1:13" x14ac:dyDescent="0.55000000000000004">
      <c r="A3745">
        <v>3740</v>
      </c>
      <c r="C3745">
        <f t="shared" si="180"/>
        <v>-0.27220453903029851</v>
      </c>
      <c r="D3745">
        <f t="shared" si="181"/>
        <v>-2.0309655978332307E-4</v>
      </c>
      <c r="E3745" s="2">
        <f t="shared" si="182"/>
        <v>0.2440017380551642</v>
      </c>
      <c r="K3745">
        <v>3740</v>
      </c>
      <c r="L3745" s="8">
        <v>-5.3214249174209598E-7</v>
      </c>
      <c r="M3745" s="8">
        <v>0.22176078167062299</v>
      </c>
    </row>
    <row r="3746" spans="1:13" x14ac:dyDescent="0.55000000000000004">
      <c r="A3746">
        <v>3741</v>
      </c>
      <c r="C3746">
        <f t="shared" si="180"/>
        <v>-0.29575463538475066</v>
      </c>
      <c r="D3746">
        <f t="shared" si="181"/>
        <v>-1.3203756506490274E-4</v>
      </c>
      <c r="E3746" s="2">
        <f t="shared" si="182"/>
        <v>0.15520816262972728</v>
      </c>
      <c r="K3746">
        <v>3741</v>
      </c>
      <c r="L3746" s="8">
        <v>-1.08894117370739E-4</v>
      </c>
      <c r="M3746" s="8">
        <v>9.8210036419368402E-2</v>
      </c>
    </row>
    <row r="3747" spans="1:13" x14ac:dyDescent="0.55000000000000004">
      <c r="A3747">
        <v>3742</v>
      </c>
      <c r="C3747">
        <f t="shared" si="180"/>
        <v>-0.24507655227193198</v>
      </c>
      <c r="D3747">
        <f t="shared" si="181"/>
        <v>-2.7839924647853116E-5</v>
      </c>
      <c r="E3747" s="2">
        <f t="shared" si="182"/>
        <v>3.8079046112230543E-2</v>
      </c>
      <c r="K3747">
        <v>3742</v>
      </c>
      <c r="L3747" s="8">
        <v>-1.89982885024173E-4</v>
      </c>
      <c r="M3747" s="8">
        <v>-4.9938021703951799E-2</v>
      </c>
    </row>
    <row r="3748" spans="1:13" x14ac:dyDescent="0.55000000000000004">
      <c r="A3748">
        <v>3743</v>
      </c>
      <c r="C3748">
        <f t="shared" si="180"/>
        <v>-0.1328894203424992</v>
      </c>
      <c r="D3748">
        <f t="shared" si="181"/>
        <v>8.3344950038071453E-5</v>
      </c>
      <c r="E3748" s="2">
        <f t="shared" si="182"/>
        <v>2.7761699381957643E-3</v>
      </c>
      <c r="K3748">
        <v>3743</v>
      </c>
      <c r="L3748" s="8">
        <v>-2.23489260555049E-4</v>
      </c>
      <c r="M3748" s="8">
        <v>-0.18557879249852099</v>
      </c>
    </row>
    <row r="3749" spans="1:13" x14ac:dyDescent="0.55000000000000004">
      <c r="A3749">
        <v>3744</v>
      </c>
      <c r="C3749">
        <f t="shared" si="180"/>
        <v>1.2650155006170564E-2</v>
      </c>
      <c r="D3749">
        <f t="shared" si="181"/>
        <v>1.7361199903659686E-4</v>
      </c>
      <c r="E3749" s="2">
        <f t="shared" si="182"/>
        <v>8.25932181419511E-2</v>
      </c>
      <c r="K3749">
        <v>3744</v>
      </c>
      <c r="L3749" s="8">
        <v>-2.01021364353194E-4</v>
      </c>
      <c r="M3749" s="8">
        <v>-0.274740203464588</v>
      </c>
    </row>
    <row r="3750" spans="1:13" x14ac:dyDescent="0.55000000000000004">
      <c r="A3750">
        <v>3745</v>
      </c>
      <c r="C3750">
        <f t="shared" si="180"/>
        <v>0.15501480809055845</v>
      </c>
      <c r="D3750">
        <f t="shared" si="181"/>
        <v>2.2030609572723351E-4</v>
      </c>
      <c r="E3750" s="2">
        <f t="shared" si="182"/>
        <v>0.20259544202237068</v>
      </c>
      <c r="K3750">
        <v>3745</v>
      </c>
      <c r="L3750" s="8">
        <v>-1.2820642040307299E-4</v>
      </c>
      <c r="M3750" s="8">
        <v>-0.295091226108463</v>
      </c>
    </row>
    <row r="3751" spans="1:13" x14ac:dyDescent="0.55000000000000004">
      <c r="A3751">
        <v>3746</v>
      </c>
      <c r="C3751">
        <f t="shared" si="180"/>
        <v>0.25847401179927615</v>
      </c>
      <c r="D3751">
        <f t="shared" si="181"/>
        <v>2.1170800607540953E-4</v>
      </c>
      <c r="E3751" s="2">
        <f t="shared" si="182"/>
        <v>0.25000883243769478</v>
      </c>
      <c r="K3751">
        <v>3746</v>
      </c>
      <c r="L3751" s="8">
        <v>-2.3281383128111E-5</v>
      </c>
      <c r="M3751" s="8">
        <v>-0.24153482056040801</v>
      </c>
    </row>
    <row r="3752" spans="1:13" x14ac:dyDescent="0.55000000000000004">
      <c r="A3752">
        <v>3747</v>
      </c>
      <c r="C3752">
        <f t="shared" si="180"/>
        <v>0.29706168674626021</v>
      </c>
      <c r="D3752">
        <f t="shared" si="181"/>
        <v>1.4997566934935537E-4</v>
      </c>
      <c r="E3752" s="2">
        <f t="shared" si="182"/>
        <v>0.18023948236717702</v>
      </c>
      <c r="K3752">
        <v>3747</v>
      </c>
      <c r="L3752" s="8">
        <v>8.7474620978501797E-5</v>
      </c>
      <c r="M3752" s="8">
        <v>-0.127484520829755</v>
      </c>
    </row>
    <row r="3753" spans="1:13" x14ac:dyDescent="0.55000000000000004">
      <c r="A3753">
        <v>3748</v>
      </c>
      <c r="C3753">
        <f t="shared" si="180"/>
        <v>0.26109313988450067</v>
      </c>
      <c r="D3753">
        <f t="shared" si="181"/>
        <v>5.0602600854482564E-5</v>
      </c>
      <c r="E3753" s="2">
        <f t="shared" si="182"/>
        <v>5.8853824482435424E-2</v>
      </c>
      <c r="K3753">
        <v>3748</v>
      </c>
      <c r="L3753" s="8">
        <v>1.76322063607897E-4</v>
      </c>
      <c r="M3753" s="8">
        <v>1.8495067999262E-2</v>
      </c>
    </row>
    <row r="3754" spans="1:13" x14ac:dyDescent="0.55000000000000004">
      <c r="A3754">
        <v>3749</v>
      </c>
      <c r="C3754">
        <f t="shared" si="180"/>
        <v>0.15959571831847544</v>
      </c>
      <c r="D3754">
        <f t="shared" si="181"/>
        <v>-6.1470653837877957E-5</v>
      </c>
      <c r="E3754" s="2">
        <f t="shared" si="182"/>
        <v>6.0877663950917362E-8</v>
      </c>
      <c r="K3754">
        <v>3749</v>
      </c>
      <c r="L3754" s="8">
        <v>2.21008551584023E-4</v>
      </c>
      <c r="M3754" s="8">
        <v>0.15984245231279101</v>
      </c>
    </row>
    <row r="3755" spans="1:13" x14ac:dyDescent="0.55000000000000004">
      <c r="A3755">
        <v>3750</v>
      </c>
      <c r="C3755">
        <f t="shared" si="180"/>
        <v>1.8043135465339619E-2</v>
      </c>
      <c r="D3755">
        <f t="shared" si="181"/>
        <v>-1.5811607011550761E-4</v>
      </c>
      <c r="E3755" s="2">
        <f t="shared" si="182"/>
        <v>5.9104012157745828E-2</v>
      </c>
      <c r="K3755">
        <v>3750</v>
      </c>
      <c r="L3755" s="8">
        <v>2.10342076778413E-4</v>
      </c>
      <c r="M3755" s="8">
        <v>0.26115630285399799</v>
      </c>
    </row>
    <row r="3756" spans="1:13" x14ac:dyDescent="0.55000000000000004">
      <c r="A3756">
        <v>3751</v>
      </c>
      <c r="C3756">
        <f t="shared" si="180"/>
        <v>-0.12803789406852659</v>
      </c>
      <c r="D3756">
        <f t="shared" si="181"/>
        <v>-2.1507768561601249E-4</v>
      </c>
      <c r="E3756" s="2">
        <f t="shared" si="182"/>
        <v>0.1807098665864752</v>
      </c>
      <c r="K3756">
        <v>3751</v>
      </c>
      <c r="L3756" s="8">
        <v>1.4699412397613899E-4</v>
      </c>
      <c r="M3756" s="8">
        <v>0.29706193724933599</v>
      </c>
    </row>
    <row r="3757" spans="1:13" x14ac:dyDescent="0.55000000000000004">
      <c r="A3757">
        <v>3752</v>
      </c>
      <c r="C3757">
        <f t="shared" si="180"/>
        <v>-0.2419841110180205</v>
      </c>
      <c r="D3757">
        <f t="shared" si="181"/>
        <v>-2.1805933550595716E-4</v>
      </c>
      <c r="E3757" s="2">
        <f t="shared" si="182"/>
        <v>0.25055098088599287</v>
      </c>
      <c r="K3757">
        <v>3752</v>
      </c>
      <c r="L3757" s="8">
        <v>4.6830580938698498E-5</v>
      </c>
      <c r="M3757" s="8">
        <v>0.25856656662210897</v>
      </c>
    </row>
    <row r="3758" spans="1:13" x14ac:dyDescent="0.55000000000000004">
      <c r="A3758">
        <v>3753</v>
      </c>
      <c r="C3758">
        <f t="shared" si="180"/>
        <v>-0.2951974167223459</v>
      </c>
      <c r="D3758">
        <f t="shared" si="181"/>
        <v>-1.6631268851000634E-4</v>
      </c>
      <c r="E3758" s="2">
        <f t="shared" si="182"/>
        <v>0.2029583699618682</v>
      </c>
      <c r="K3758">
        <v>3753</v>
      </c>
      <c r="L3758" s="8">
        <v>-6.5061971610671997E-5</v>
      </c>
      <c r="M3758" s="8">
        <v>0.155311595353848</v>
      </c>
    </row>
    <row r="3759" spans="1:13" x14ac:dyDescent="0.55000000000000004">
      <c r="A3759">
        <v>3754</v>
      </c>
      <c r="C3759">
        <f t="shared" si="180"/>
        <v>-0.27432239309803452</v>
      </c>
      <c r="D3759">
        <f t="shared" si="181"/>
        <v>-7.2825062292908118E-5</v>
      </c>
      <c r="E3759" s="2">
        <f t="shared" si="182"/>
        <v>8.2644902559819544E-2</v>
      </c>
      <c r="K3759">
        <v>3754</v>
      </c>
      <c r="L3759" s="8">
        <v>-1.6065934975498E-4</v>
      </c>
      <c r="M3759" s="8">
        <v>1.31578715460268E-2</v>
      </c>
    </row>
    <row r="3760" spans="1:13" x14ac:dyDescent="0.55000000000000004">
      <c r="A3760">
        <v>3755</v>
      </c>
      <c r="C3760">
        <f t="shared" si="180"/>
        <v>-0.18459823106361584</v>
      </c>
      <c r="D3760">
        <f t="shared" si="181"/>
        <v>3.894011953028235E-5</v>
      </c>
      <c r="E3760" s="2">
        <f t="shared" si="182"/>
        <v>2.736012650423874E-3</v>
      </c>
      <c r="K3760">
        <v>3755</v>
      </c>
      <c r="L3760" s="8">
        <v>-2.1601859709490499E-4</v>
      </c>
      <c r="M3760" s="8">
        <v>-0.132291322816006</v>
      </c>
    </row>
    <row r="3761" spans="1:13" x14ac:dyDescent="0.55000000000000004">
      <c r="A3761">
        <v>3756</v>
      </c>
      <c r="C3761">
        <f t="shared" si="180"/>
        <v>-4.8543804054209633E-2</v>
      </c>
      <c r="D3761">
        <f t="shared" si="181"/>
        <v>1.4093215214396634E-4</v>
      </c>
      <c r="E3761" s="2">
        <f t="shared" si="182"/>
        <v>3.844090805046288E-2</v>
      </c>
      <c r="K3761">
        <v>3756</v>
      </c>
      <c r="L3761" s="8">
        <v>-2.1727464671032401E-4</v>
      </c>
      <c r="M3761" s="8">
        <v>-0.24460733470298399</v>
      </c>
    </row>
    <row r="3762" spans="1:13" x14ac:dyDescent="0.55000000000000004">
      <c r="A3762">
        <v>3757</v>
      </c>
      <c r="C3762">
        <f t="shared" si="180"/>
        <v>9.9694094550600673E-2</v>
      </c>
      <c r="D3762">
        <f t="shared" si="181"/>
        <v>2.0755318518358043E-4</v>
      </c>
      <c r="E3762" s="2">
        <f t="shared" si="182"/>
        <v>0.15630479854491017</v>
      </c>
      <c r="K3762">
        <v>3757</v>
      </c>
      <c r="L3762" s="8">
        <v>-1.6411291318308999E-4</v>
      </c>
      <c r="M3762" s="8">
        <v>-0.29565992217986098</v>
      </c>
    </row>
    <row r="3763" spans="1:13" x14ac:dyDescent="0.55000000000000004">
      <c r="A3763">
        <v>3758</v>
      </c>
      <c r="C3763">
        <f t="shared" si="180"/>
        <v>0.22291087680656138</v>
      </c>
      <c r="D3763">
        <f t="shared" si="181"/>
        <v>2.220827436163379E-4</v>
      </c>
      <c r="E3763" s="2">
        <f t="shared" si="182"/>
        <v>0.24559311849494123</v>
      </c>
      <c r="K3763">
        <v>3758</v>
      </c>
      <c r="L3763" s="8">
        <v>-6.9848082466550095E-5</v>
      </c>
      <c r="M3763" s="8">
        <v>-0.27266264800579298</v>
      </c>
    </row>
    <row r="3764" spans="1:13" x14ac:dyDescent="0.55000000000000004">
      <c r="A3764">
        <v>3759</v>
      </c>
      <c r="C3764">
        <f t="shared" si="180"/>
        <v>0.29018172757458782</v>
      </c>
      <c r="D3764">
        <f t="shared" si="181"/>
        <v>1.8087421453481703E-4</v>
      </c>
      <c r="E3764" s="2">
        <f t="shared" si="182"/>
        <v>0.2223660511566577</v>
      </c>
      <c r="K3764">
        <v>3759</v>
      </c>
      <c r="L3764" s="8">
        <v>4.19106338097829E-5</v>
      </c>
      <c r="M3764" s="8">
        <v>-0.18137532216240601</v>
      </c>
    </row>
    <row r="3765" spans="1:13" x14ac:dyDescent="0.55000000000000004">
      <c r="A3765">
        <v>3760</v>
      </c>
      <c r="C3765">
        <f t="shared" si="180"/>
        <v>0.28462308126689634</v>
      </c>
      <c r="D3765">
        <f t="shared" si="181"/>
        <v>9.427007013099692E-5</v>
      </c>
      <c r="E3765" s="2">
        <f t="shared" si="182"/>
        <v>0.10842828390247627</v>
      </c>
      <c r="K3765">
        <v>3760</v>
      </c>
      <c r="L3765" s="8">
        <v>1.4317257185375901E-4</v>
      </c>
      <c r="M3765" s="8">
        <v>-4.4661421712633903E-2</v>
      </c>
    </row>
    <row r="3766" spans="1:13" x14ac:dyDescent="0.55000000000000004">
      <c r="A3766">
        <v>3761</v>
      </c>
      <c r="C3766">
        <f t="shared" si="180"/>
        <v>0.20763004094129589</v>
      </c>
      <c r="D3766">
        <f t="shared" si="181"/>
        <v>-1.5993874818662705E-5</v>
      </c>
      <c r="E3766" s="2">
        <f t="shared" si="182"/>
        <v>1.0897654604368116E-2</v>
      </c>
      <c r="K3766">
        <v>3761</v>
      </c>
      <c r="L3766" s="8">
        <v>2.0857605109880699E-4</v>
      </c>
      <c r="M3766" s="8">
        <v>0.103238208864413</v>
      </c>
    </row>
    <row r="3767" spans="1:13" x14ac:dyDescent="0.55000000000000004">
      <c r="A3767">
        <v>3762</v>
      </c>
      <c r="C3767">
        <f t="shared" si="180"/>
        <v>7.8526236832823726E-2</v>
      </c>
      <c r="D3767">
        <f t="shared" si="181"/>
        <v>-1.2224369431444696E-4</v>
      </c>
      <c r="E3767" s="2">
        <f t="shared" si="182"/>
        <v>2.1537016158179007E-2</v>
      </c>
      <c r="K3767">
        <v>3762</v>
      </c>
      <c r="L3767" s="8">
        <v>2.21740364434276E-4</v>
      </c>
      <c r="M3767" s="8">
        <v>0.22528118958801699</v>
      </c>
    </row>
    <row r="3768" spans="1:13" x14ac:dyDescent="0.55000000000000004">
      <c r="A3768">
        <v>3763</v>
      </c>
      <c r="C3768">
        <f t="shared" si="180"/>
        <v>-7.028599751894575E-2</v>
      </c>
      <c r="D3768">
        <f t="shared" si="181"/>
        <v>-1.9781292322993506E-4</v>
      </c>
      <c r="E3768" s="2">
        <f t="shared" si="182"/>
        <v>0.13045611857350684</v>
      </c>
      <c r="K3768">
        <v>3763</v>
      </c>
      <c r="L3768" s="8">
        <v>1.7936842791982599E-4</v>
      </c>
      <c r="M3768" s="8">
        <v>0.29090109883626297</v>
      </c>
    </row>
    <row r="3769" spans="1:13" x14ac:dyDescent="0.55000000000000004">
      <c r="A3769">
        <v>3764</v>
      </c>
      <c r="C3769">
        <f t="shared" si="180"/>
        <v>-0.20145792800314938</v>
      </c>
      <c r="D3769">
        <f t="shared" si="181"/>
        <v>-2.2373527798033179E-4</v>
      </c>
      <c r="E3769" s="2">
        <f t="shared" si="182"/>
        <v>0.23534233735598042</v>
      </c>
      <c r="K3769">
        <v>3764</v>
      </c>
      <c r="L3769" s="8">
        <v>9.2072555911911999E-5</v>
      </c>
      <c r="M3769" s="8">
        <v>0.28366302326156401</v>
      </c>
    </row>
    <row r="3770" spans="1:13" x14ac:dyDescent="0.55000000000000004">
      <c r="A3770">
        <v>3765</v>
      </c>
      <c r="C3770">
        <f t="shared" si="180"/>
        <v>-0.28206816495685721</v>
      </c>
      <c r="D3770">
        <f t="shared" si="181"/>
        <v>-1.9350479392390093E-4</v>
      </c>
      <c r="E3770" s="2">
        <f t="shared" si="182"/>
        <v>0.23760550274080025</v>
      </c>
      <c r="K3770">
        <v>3765</v>
      </c>
      <c r="L3770" s="8">
        <v>-1.8283458900809901E-5</v>
      </c>
      <c r="M3770" s="8">
        <v>0.20537978379336599</v>
      </c>
    </row>
    <row r="3771" spans="1:13" x14ac:dyDescent="0.55000000000000004">
      <c r="A3771">
        <v>3766</v>
      </c>
      <c r="C3771">
        <f t="shared" si="180"/>
        <v>-0.29188523803156707</v>
      </c>
      <c r="D3771">
        <f t="shared" si="181"/>
        <v>-1.1470868535000033E-4</v>
      </c>
      <c r="E3771" s="2">
        <f t="shared" si="182"/>
        <v>0.13508796080635674</v>
      </c>
      <c r="K3771">
        <v>3766</v>
      </c>
      <c r="L3771" s="8">
        <v>-1.24060268009479E-4</v>
      </c>
      <c r="M3771" s="8">
        <v>7.5657903390438999E-2</v>
      </c>
    </row>
    <row r="3772" spans="1:13" x14ac:dyDescent="0.55000000000000004">
      <c r="A3772">
        <v>3767</v>
      </c>
      <c r="C3772">
        <f t="shared" si="180"/>
        <v>-0.22844526881439045</v>
      </c>
      <c r="D3772">
        <f t="shared" si="181"/>
        <v>-7.1231146221200105E-6</v>
      </c>
      <c r="E3772" s="2">
        <f t="shared" si="182"/>
        <v>2.4159200054330365E-2</v>
      </c>
      <c r="K3772">
        <v>3767</v>
      </c>
      <c r="L3772" s="8">
        <v>-1.9876541338114499E-4</v>
      </c>
      <c r="M3772" s="8">
        <v>-7.3012968264181896E-2</v>
      </c>
    </row>
    <row r="3773" spans="1:13" x14ac:dyDescent="0.55000000000000004">
      <c r="A3773">
        <v>3768</v>
      </c>
      <c r="C3773">
        <f t="shared" si="180"/>
        <v>-0.10767035236860362</v>
      </c>
      <c r="D3773">
        <f t="shared" si="181"/>
        <v>1.0225020773396727E-4</v>
      </c>
      <c r="E3773" s="2">
        <f t="shared" si="182"/>
        <v>9.1636464116625418E-3</v>
      </c>
      <c r="K3773">
        <v>3768</v>
      </c>
      <c r="L3773" s="8">
        <v>-2.2368852792039901E-4</v>
      </c>
      <c r="M3773" s="8">
        <v>-0.20339728907746599</v>
      </c>
    </row>
    <row r="3774" spans="1:13" x14ac:dyDescent="0.55000000000000004">
      <c r="A3774">
        <v>3769</v>
      </c>
      <c r="C3774">
        <f t="shared" si="180"/>
        <v>4.0127553010747767E-2</v>
      </c>
      <c r="D3774">
        <f t="shared" si="181"/>
        <v>1.8596088321219973E-4</v>
      </c>
      <c r="E3774" s="2">
        <f t="shared" si="182"/>
        <v>0.10430771542889661</v>
      </c>
      <c r="K3774">
        <v>3769</v>
      </c>
      <c r="L3774" s="8">
        <v>-1.9258746297910501E-4</v>
      </c>
      <c r="M3774" s="8">
        <v>-0.28283949705612299</v>
      </c>
    </row>
    <row r="3775" spans="1:13" x14ac:dyDescent="0.55000000000000004">
      <c r="A3775">
        <v>3770</v>
      </c>
      <c r="C3775">
        <f t="shared" si="180"/>
        <v>0.17785428840437639</v>
      </c>
      <c r="D3775">
        <f t="shared" si="181"/>
        <v>2.2299929674844262E-4</v>
      </c>
      <c r="E3775" s="2">
        <f t="shared" si="182"/>
        <v>0.22023975567201684</v>
      </c>
      <c r="K3775">
        <v>3770</v>
      </c>
      <c r="L3775" s="8">
        <v>-1.1325167320881099E-4</v>
      </c>
      <c r="M3775" s="8">
        <v>-0.29144279838821902</v>
      </c>
    </row>
    <row r="3776" spans="1:13" x14ac:dyDescent="0.55000000000000004">
      <c r="A3776">
        <v>3771</v>
      </c>
      <c r="C3776">
        <f t="shared" si="180"/>
        <v>0.27094334628159594</v>
      </c>
      <c r="D3776">
        <f t="shared" si="181"/>
        <v>2.0406958725395304E-4</v>
      </c>
      <c r="E3776" s="2">
        <f t="shared" si="182"/>
        <v>0.2479998060267872</v>
      </c>
      <c r="K3776">
        <v>3771</v>
      </c>
      <c r="L3776" s="8">
        <v>-5.5512993209954998E-6</v>
      </c>
      <c r="M3776" s="8">
        <v>-0.22705244288412299</v>
      </c>
    </row>
    <row r="3777" spans="1:13" x14ac:dyDescent="0.55000000000000004">
      <c r="A3777">
        <v>3772</v>
      </c>
      <c r="C3777">
        <f t="shared" si="180"/>
        <v>0.29603133527473607</v>
      </c>
      <c r="D3777">
        <f t="shared" si="181"/>
        <v>1.3392271280432497E-4</v>
      </c>
      <c r="E3777" s="2">
        <f t="shared" si="182"/>
        <v>0.16146472078444404</v>
      </c>
      <c r="K3777">
        <v>3772</v>
      </c>
      <c r="L3777" s="8">
        <v>1.03539431919524E-4</v>
      </c>
      <c r="M3777" s="8">
        <v>-0.105795394528601</v>
      </c>
    </row>
    <row r="3778" spans="1:13" x14ac:dyDescent="0.55000000000000004">
      <c r="A3778">
        <v>3773</v>
      </c>
      <c r="C3778">
        <f t="shared" si="180"/>
        <v>0.24682169896057121</v>
      </c>
      <c r="D3778">
        <f t="shared" si="181"/>
        <v>3.0164060309231965E-5</v>
      </c>
      <c r="E3778" s="2">
        <f t="shared" si="182"/>
        <v>4.1968821017026758E-2</v>
      </c>
      <c r="K3778">
        <v>3773</v>
      </c>
      <c r="L3778" s="8">
        <v>1.8669807012379499E-4</v>
      </c>
      <c r="M3778" s="8">
        <v>4.1958766693587501E-2</v>
      </c>
    </row>
    <row r="3779" spans="1:13" x14ac:dyDescent="0.55000000000000004">
      <c r="A3779">
        <v>3774</v>
      </c>
      <c r="C3779">
        <f t="shared" si="180"/>
        <v>0.13566501879573986</v>
      </c>
      <c r="D3779">
        <f t="shared" si="181"/>
        <v>-8.1165135516839191E-5</v>
      </c>
      <c r="E3779" s="2">
        <f t="shared" si="182"/>
        <v>1.895651113536227E-3</v>
      </c>
      <c r="K3779">
        <v>3774</v>
      </c>
      <c r="L3779" s="8">
        <v>2.2309701847481899E-4</v>
      </c>
      <c r="M3779" s="8">
        <v>0.17920409450407601</v>
      </c>
    </row>
    <row r="3780" spans="1:13" x14ac:dyDescent="0.55000000000000004">
      <c r="A3780">
        <v>3775</v>
      </c>
      <c r="C3780">
        <f t="shared" si="180"/>
        <v>-9.5407214951185194E-3</v>
      </c>
      <c r="D3780">
        <f t="shared" si="181"/>
        <v>-1.7212359315349601E-4</v>
      </c>
      <c r="E3780" s="2">
        <f t="shared" si="182"/>
        <v>7.9021351579076096E-2</v>
      </c>
      <c r="K3780">
        <v>3775</v>
      </c>
      <c r="L3780" s="8">
        <v>2.0361993455539899E-4</v>
      </c>
      <c r="M3780" s="8">
        <v>0.271566645144527</v>
      </c>
    </row>
    <row r="3781" spans="1:13" x14ac:dyDescent="0.55000000000000004">
      <c r="A3781">
        <v>3776</v>
      </c>
      <c r="C3781">
        <f t="shared" si="180"/>
        <v>-0.15235194179129929</v>
      </c>
      <c r="D3781">
        <f t="shared" si="181"/>
        <v>-2.198826569857989E-4</v>
      </c>
      <c r="E3781" s="2">
        <f t="shared" si="182"/>
        <v>0.20094203615016673</v>
      </c>
      <c r="K3781">
        <v>3776</v>
      </c>
      <c r="L3781" s="8">
        <v>1.33144974860212E-4</v>
      </c>
      <c r="M3781" s="8">
        <v>0.295913644831371</v>
      </c>
    </row>
    <row r="3782" spans="1:13" x14ac:dyDescent="0.55000000000000004">
      <c r="A3782">
        <v>3777</v>
      </c>
      <c r="C3782">
        <f t="shared" ref="C3782:C3845" si="183">$D$1*COS($B$2*(A3782-$L$2)+$B$1)</f>
        <v>-0.25692603602415676</v>
      </c>
      <c r="D3782">
        <f t="shared" ref="D3782:D3845" si="184">$D$2*COS($B$2*(A3782-$L$3)+$B$3)</f>
        <v>-2.1245580867437387E-4</v>
      </c>
      <c r="E3782" s="2">
        <f t="shared" ref="E3782:E3845" si="185">(M3782-C3782)^2</f>
        <v>0.25308271748310718</v>
      </c>
      <c r="K3782">
        <v>3777</v>
      </c>
      <c r="L3782" s="8">
        <v>2.9323030239825699E-5</v>
      </c>
      <c r="M3782" s="8">
        <v>0.24614723645521799</v>
      </c>
    </row>
    <row r="3783" spans="1:13" x14ac:dyDescent="0.55000000000000004">
      <c r="A3783">
        <v>3778</v>
      </c>
      <c r="C3783">
        <f t="shared" si="183"/>
        <v>-0.29701711078609505</v>
      </c>
      <c r="D3783">
        <f t="shared" si="184"/>
        <v>-1.517070305988068E-4</v>
      </c>
      <c r="E3783" s="2">
        <f t="shared" si="185"/>
        <v>0.18640705782631831</v>
      </c>
      <c r="K3783">
        <v>3778</v>
      </c>
      <c r="L3783" s="8">
        <v>-8.1843049210998201E-5</v>
      </c>
      <c r="M3783" s="8">
        <v>0.13473172572226</v>
      </c>
    </row>
    <row r="3784" spans="1:13" x14ac:dyDescent="0.55000000000000004">
      <c r="A3784">
        <v>3779</v>
      </c>
      <c r="C3784">
        <f t="shared" si="183"/>
        <v>-0.26256315136568459</v>
      </c>
      <c r="D3784">
        <f t="shared" si="184"/>
        <v>-5.2882985575004319E-5</v>
      </c>
      <c r="E3784" s="2">
        <f t="shared" si="185"/>
        <v>6.357204301263765E-2</v>
      </c>
      <c r="K3784">
        <v>3779</v>
      </c>
      <c r="L3784" s="8">
        <v>-1.7251102926951E-4</v>
      </c>
      <c r="M3784" s="8">
        <v>-1.04281815327841E-2</v>
      </c>
    </row>
    <row r="3785" spans="1:13" x14ac:dyDescent="0.55000000000000004">
      <c r="A3785">
        <v>3780</v>
      </c>
      <c r="C3785">
        <f t="shared" si="183"/>
        <v>-0.16221137534463739</v>
      </c>
      <c r="D3785">
        <f t="shared" si="184"/>
        <v>5.9213574144429249E-5</v>
      </c>
      <c r="E3785" s="2">
        <f t="shared" si="185"/>
        <v>8.5286874627147016E-5</v>
      </c>
      <c r="K3785">
        <v>3780</v>
      </c>
      <c r="L3785" s="8">
        <v>-2.1997255186674301E-4</v>
      </c>
      <c r="M3785" s="8">
        <v>-0.152976286031201</v>
      </c>
    </row>
    <row r="3786" spans="1:13" x14ac:dyDescent="0.55000000000000004">
      <c r="A3786">
        <v>3781</v>
      </c>
      <c r="C3786">
        <f t="shared" si="183"/>
        <v>-2.1147963256588548E-2</v>
      </c>
      <c r="D3786">
        <f t="shared" si="184"/>
        <v>1.5644877487672247E-4</v>
      </c>
      <c r="E3786" s="2">
        <f t="shared" si="185"/>
        <v>5.5725535746616414E-2</v>
      </c>
      <c r="K3786">
        <v>3781</v>
      </c>
      <c r="L3786" s="8">
        <v>-2.12340584238308E-4</v>
      </c>
      <c r="M3786" s="8">
        <v>-0.25721053069712202</v>
      </c>
    </row>
    <row r="3787" spans="1:13" x14ac:dyDescent="0.55000000000000004">
      <c r="A3787">
        <v>3782</v>
      </c>
      <c r="C3787">
        <f t="shared" si="183"/>
        <v>0.12522314184516745</v>
      </c>
      <c r="D3787">
        <f t="shared" si="184"/>
        <v>2.1441863079348046E-4</v>
      </c>
      <c r="E3787" s="2">
        <f t="shared" si="185"/>
        <v>0.17829332636155548</v>
      </c>
      <c r="K3787">
        <v>3782</v>
      </c>
      <c r="L3787" s="8">
        <v>-1.51526600022038E-4</v>
      </c>
      <c r="M3787" s="8">
        <v>-0.29702480233165801</v>
      </c>
    </row>
    <row r="3788" spans="1:13" x14ac:dyDescent="0.55000000000000004">
      <c r="A3788">
        <v>3783</v>
      </c>
      <c r="C3788">
        <f t="shared" si="183"/>
        <v>0.24016587783691518</v>
      </c>
      <c r="D3788">
        <f t="shared" si="184"/>
        <v>2.1857392996755726E-4</v>
      </c>
      <c r="E3788" s="2">
        <f t="shared" si="185"/>
        <v>0.25262007651328561</v>
      </c>
      <c r="K3788">
        <v>3783</v>
      </c>
      <c r="L3788" s="8">
        <v>-5.2761838827466497E-5</v>
      </c>
      <c r="M3788" s="8">
        <v>-0.26244736961413001</v>
      </c>
    </row>
    <row r="3789" spans="1:13" x14ac:dyDescent="0.55000000000000004">
      <c r="A3789">
        <v>3784</v>
      </c>
      <c r="C3789">
        <f t="shared" si="183"/>
        <v>0.29483204078859737</v>
      </c>
      <c r="D3789">
        <f t="shared" si="184"/>
        <v>1.6787177989313363E-4</v>
      </c>
      <c r="E3789" s="2">
        <f t="shared" si="185"/>
        <v>0.20882195183190738</v>
      </c>
      <c r="K3789">
        <v>3784</v>
      </c>
      <c r="L3789" s="8">
        <v>5.9217452212130202E-5</v>
      </c>
      <c r="M3789" s="8">
        <v>-0.16213836507146201</v>
      </c>
    </row>
    <row r="3790" spans="1:13" x14ac:dyDescent="0.55000000000000004">
      <c r="A3790">
        <v>3785</v>
      </c>
      <c r="C3790">
        <f t="shared" si="183"/>
        <v>0.27550157606867048</v>
      </c>
      <c r="D3790">
        <f t="shared" si="184"/>
        <v>7.5037351521896898E-5</v>
      </c>
      <c r="E3790" s="2">
        <f t="shared" si="185"/>
        <v>8.8044169150163665E-2</v>
      </c>
      <c r="K3790">
        <v>3785</v>
      </c>
      <c r="L3790" s="8">
        <v>1.5636536498679499E-4</v>
      </c>
      <c r="M3790" s="8">
        <v>-2.12208011632526E-2</v>
      </c>
    </row>
    <row r="3791" spans="1:13" x14ac:dyDescent="0.55000000000000004">
      <c r="A3791">
        <v>3786</v>
      </c>
      <c r="C3791">
        <f t="shared" si="183"/>
        <v>0.18702602286964837</v>
      </c>
      <c r="D3791">
        <f t="shared" si="184"/>
        <v>-3.6629870417855628E-5</v>
      </c>
      <c r="E3791" s="2">
        <f t="shared" si="185"/>
        <v>3.8457831815544574E-3</v>
      </c>
      <c r="K3791">
        <v>3786</v>
      </c>
      <c r="L3791" s="8">
        <v>2.1435060208021601E-4</v>
      </c>
      <c r="M3791" s="8">
        <v>0.12501164404058601</v>
      </c>
    </row>
    <row r="3792" spans="1:13" x14ac:dyDescent="0.55000000000000004">
      <c r="A3792">
        <v>3787</v>
      </c>
      <c r="C3792">
        <f t="shared" si="183"/>
        <v>5.1610880125306839E-2</v>
      </c>
      <c r="D3792">
        <f t="shared" si="184"/>
        <v>-1.391037669806672E-4</v>
      </c>
      <c r="E3792" s="2">
        <f t="shared" si="185"/>
        <v>3.5465653026590938E-2</v>
      </c>
      <c r="K3792">
        <v>3787</v>
      </c>
      <c r="L3792" s="8">
        <v>2.18650401148051E-4</v>
      </c>
      <c r="M3792" s="8">
        <v>0.23993414747852301</v>
      </c>
    </row>
    <row r="3793" spans="1:13" x14ac:dyDescent="0.55000000000000004">
      <c r="A3793">
        <v>3788</v>
      </c>
      <c r="C3793">
        <f t="shared" si="183"/>
        <v>-9.6757505659450127E-2</v>
      </c>
      <c r="D3793">
        <f t="shared" si="184"/>
        <v>-2.0666555010609561E-4</v>
      </c>
      <c r="E3793" s="2">
        <f t="shared" si="185"/>
        <v>0.15328881942976191</v>
      </c>
      <c r="K3793">
        <v>3788</v>
      </c>
      <c r="L3793" s="8">
        <v>1.6818785083974201E-4</v>
      </c>
      <c r="M3793" s="8">
        <v>0.29476365523707398</v>
      </c>
    </row>
    <row r="3794" spans="1:13" x14ac:dyDescent="0.55000000000000004">
      <c r="A3794">
        <v>3789</v>
      </c>
      <c r="C3794">
        <f t="shared" si="183"/>
        <v>-0.22084179700863688</v>
      </c>
      <c r="D3794">
        <f t="shared" si="184"/>
        <v>-2.2235863631923621E-4</v>
      </c>
      <c r="E3794" s="2">
        <f t="shared" si="185"/>
        <v>0.24662106895784439</v>
      </c>
      <c r="K3794">
        <v>3789</v>
      </c>
      <c r="L3794" s="8">
        <v>7.5601609926941198E-5</v>
      </c>
      <c r="M3794" s="8">
        <v>0.275767776960537</v>
      </c>
    </row>
    <row r="3795" spans="1:13" x14ac:dyDescent="0.55000000000000004">
      <c r="A3795">
        <v>3790</v>
      </c>
      <c r="C3795">
        <f t="shared" si="183"/>
        <v>-0.28949945228643409</v>
      </c>
      <c r="D3795">
        <f t="shared" si="184"/>
        <v>-1.8224439176504353E-4</v>
      </c>
      <c r="E3795" s="2">
        <f t="shared" si="185"/>
        <v>0.22772327632212563</v>
      </c>
      <c r="K3795">
        <v>3790</v>
      </c>
      <c r="L3795" s="8">
        <v>-3.5919523190401003E-5</v>
      </c>
      <c r="M3795" s="8">
        <v>0.187704148205144</v>
      </c>
    </row>
    <row r="3796" spans="1:13" x14ac:dyDescent="0.55000000000000004">
      <c r="A3796">
        <v>3791</v>
      </c>
      <c r="C3796">
        <f t="shared" si="183"/>
        <v>-0.28549884720461804</v>
      </c>
      <c r="D3796">
        <f t="shared" si="184"/>
        <v>-9.6390646284809269E-5</v>
      </c>
      <c r="E3796" s="2">
        <f t="shared" si="185"/>
        <v>0.11433034036062724</v>
      </c>
      <c r="K3796">
        <v>3791</v>
      </c>
      <c r="L3796" s="8">
        <v>-1.3844438889616201E-4</v>
      </c>
      <c r="M3796" s="8">
        <v>5.26288510997759E-2</v>
      </c>
    </row>
    <row r="3797" spans="1:13" x14ac:dyDescent="0.55000000000000004">
      <c r="A3797">
        <v>3792</v>
      </c>
      <c r="C3797">
        <f t="shared" si="183"/>
        <v>-0.20984404931419023</v>
      </c>
      <c r="D3797">
        <f t="shared" si="184"/>
        <v>1.3655119657671533E-5</v>
      </c>
      <c r="E3797" s="2">
        <f t="shared" si="185"/>
        <v>1.3045381703578217E-2</v>
      </c>
      <c r="K3797">
        <v>3792</v>
      </c>
      <c r="L3797" s="8">
        <v>-2.06294998556243E-4</v>
      </c>
      <c r="M3797" s="8">
        <v>-9.5627668249221198E-2</v>
      </c>
    </row>
    <row r="3798" spans="1:13" x14ac:dyDescent="0.55000000000000004">
      <c r="A3798">
        <v>3793</v>
      </c>
      <c r="C3798">
        <f t="shared" si="183"/>
        <v>-8.1522818206909653E-2</v>
      </c>
      <c r="D3798">
        <f t="shared" si="184"/>
        <v>1.2027373839463112E-4</v>
      </c>
      <c r="E3798" s="2">
        <f t="shared" si="185"/>
        <v>1.915755693319041E-2</v>
      </c>
      <c r="K3798">
        <v>3793</v>
      </c>
      <c r="L3798" s="8">
        <v>-2.2247774606665299E-4</v>
      </c>
      <c r="M3798" s="8">
        <v>-0.21993364485421499</v>
      </c>
    </row>
    <row r="3799" spans="1:13" x14ac:dyDescent="0.55000000000000004">
      <c r="A3799">
        <v>3794</v>
      </c>
      <c r="C3799">
        <f t="shared" si="183"/>
        <v>6.7258921905640062E-2</v>
      </c>
      <c r="D3799">
        <f t="shared" si="184"/>
        <v>1.9670618396379217E-4</v>
      </c>
      <c r="E3799" s="2">
        <f t="shared" si="185"/>
        <v>0.12703150797806737</v>
      </c>
      <c r="K3799">
        <v>3794</v>
      </c>
      <c r="L3799" s="8">
        <v>-1.82939561922931E-4</v>
      </c>
      <c r="M3799" s="8">
        <v>-0.289155875736191</v>
      </c>
    </row>
    <row r="3800" spans="1:13" x14ac:dyDescent="0.55000000000000004">
      <c r="A3800">
        <v>3795</v>
      </c>
      <c r="C3800">
        <f t="shared" si="183"/>
        <v>0.19916009032385709</v>
      </c>
      <c r="D3800">
        <f t="shared" si="184"/>
        <v>2.2376952359543396E-4</v>
      </c>
      <c r="E3800" s="2">
        <f t="shared" si="185"/>
        <v>0.23533880841153021</v>
      </c>
      <c r="K3800">
        <v>3795</v>
      </c>
      <c r="L3800" s="8">
        <v>-9.7583029620961002E-5</v>
      </c>
      <c r="M3800" s="8">
        <v>-0.285957223747214</v>
      </c>
    </row>
    <row r="3801" spans="1:13" x14ac:dyDescent="0.55000000000000004">
      <c r="A3801">
        <v>3796</v>
      </c>
      <c r="C3801">
        <f t="shared" si="183"/>
        <v>0.28107627403451069</v>
      </c>
      <c r="D3801">
        <f t="shared" si="184"/>
        <v>1.9467142949271279E-4</v>
      </c>
      <c r="E3801" s="2">
        <f t="shared" si="185"/>
        <v>0.24227569005456787</v>
      </c>
      <c r="K3801">
        <v>3796</v>
      </c>
      <c r="L3801" s="8">
        <v>1.22137778107456E-5</v>
      </c>
      <c r="M3801" s="8">
        <v>-0.21113881112092001</v>
      </c>
    </row>
    <row r="3802" spans="1:13" x14ac:dyDescent="0.55000000000000004">
      <c r="A3802">
        <v>3797</v>
      </c>
      <c r="C3802">
        <f t="shared" si="183"/>
        <v>0.2924482375802735</v>
      </c>
      <c r="D3802">
        <f t="shared" si="184"/>
        <v>1.1671490993547677E-4</v>
      </c>
      <c r="E3802" s="2">
        <f t="shared" si="185"/>
        <v>0.14129149611800157</v>
      </c>
      <c r="K3802">
        <v>3797</v>
      </c>
      <c r="L3802" s="8">
        <v>1.18951568820974E-4</v>
      </c>
      <c r="M3802" s="8">
        <v>-8.3439373439299205E-2</v>
      </c>
    </row>
    <row r="3803" spans="1:13" x14ac:dyDescent="0.55000000000000004">
      <c r="A3803">
        <v>3798</v>
      </c>
      <c r="C3803">
        <f t="shared" si="183"/>
        <v>0.23042185781449601</v>
      </c>
      <c r="D3803">
        <f t="shared" si="184"/>
        <v>9.4654081411647537E-6</v>
      </c>
      <c r="E3803" s="2">
        <f t="shared" si="185"/>
        <v>2.7312151643649273E-2</v>
      </c>
      <c r="K3803">
        <v>3798</v>
      </c>
      <c r="L3803" s="8">
        <v>1.9589720149803001E-4</v>
      </c>
      <c r="M3803" s="8">
        <v>6.5157972940488307E-2</v>
      </c>
    </row>
    <row r="3804" spans="1:13" x14ac:dyDescent="0.55000000000000004">
      <c r="A3804">
        <v>3799</v>
      </c>
      <c r="C3804">
        <f t="shared" si="183"/>
        <v>0.11056444864429436</v>
      </c>
      <c r="D3804">
        <f t="shared" si="184"/>
        <v>-1.001597115829956E-4</v>
      </c>
      <c r="E3804" s="2">
        <f t="shared" si="185"/>
        <v>7.5466839459356668E-3</v>
      </c>
      <c r="K3804">
        <v>3799</v>
      </c>
      <c r="L3804" s="8">
        <v>2.2377916480189301E-4</v>
      </c>
      <c r="M3804" s="8">
        <v>0.197436100786611</v>
      </c>
    </row>
    <row r="3805" spans="1:13" x14ac:dyDescent="0.55000000000000004">
      <c r="A3805">
        <v>3800</v>
      </c>
      <c r="C3805">
        <f t="shared" si="183"/>
        <v>-3.704230662196091E-2</v>
      </c>
      <c r="D3805">
        <f t="shared" si="184"/>
        <v>-1.846468548990324E-4</v>
      </c>
      <c r="E3805" s="2">
        <f t="shared" si="185"/>
        <v>0.10068401084984094</v>
      </c>
      <c r="K3805">
        <v>3800</v>
      </c>
      <c r="L3805" s="8">
        <v>1.9561424805596901E-4</v>
      </c>
      <c r="M3805" s="8">
        <v>0.28026513238607897</v>
      </c>
    </row>
    <row r="3806" spans="1:13" x14ac:dyDescent="0.55000000000000004">
      <c r="A3806">
        <v>3801</v>
      </c>
      <c r="C3806">
        <f t="shared" si="183"/>
        <v>-0.17535222371423151</v>
      </c>
      <c r="D3806">
        <f t="shared" si="184"/>
        <v>-2.2279152968214842E-4</v>
      </c>
      <c r="E3806" s="2">
        <f t="shared" si="185"/>
        <v>0.21926016649748167</v>
      </c>
      <c r="K3806">
        <v>3801</v>
      </c>
      <c r="L3806" s="8">
        <v>1.1845652938173201E-4</v>
      </c>
      <c r="M3806" s="8">
        <v>0.29290002294079698</v>
      </c>
    </row>
    <row r="3807" spans="1:13" x14ac:dyDescent="0.55000000000000004">
      <c r="A3807">
        <v>3802</v>
      </c>
      <c r="C3807">
        <f t="shared" si="183"/>
        <v>-0.26965242878798318</v>
      </c>
      <c r="D3807">
        <f t="shared" si="184"/>
        <v>-2.0502022658880372E-4</v>
      </c>
      <c r="E3807" s="2">
        <f t="shared" si="185"/>
        <v>0.25183205871493702</v>
      </c>
      <c r="K3807">
        <v>3802</v>
      </c>
      <c r="L3807" s="8">
        <v>1.1630638072883E-5</v>
      </c>
      <c r="M3807" s="8">
        <v>0.23217628573016499</v>
      </c>
    </row>
    <row r="3808" spans="1:13" x14ac:dyDescent="0.55000000000000004">
      <c r="A3808">
        <v>3803</v>
      </c>
      <c r="C3808">
        <f t="shared" si="183"/>
        <v>-0.29627555805817052</v>
      </c>
      <c r="D3808">
        <f t="shared" si="184"/>
        <v>-1.3579316810516026E-4</v>
      </c>
      <c r="E3808" s="2">
        <f t="shared" si="185"/>
        <v>0.1677542326961009</v>
      </c>
      <c r="K3808">
        <v>3803</v>
      </c>
      <c r="L3808" s="8">
        <v>-9.8108218692560795E-5</v>
      </c>
      <c r="M3808" s="8">
        <v>0.11330255744130401</v>
      </c>
    </row>
    <row r="3809" spans="1:13" x14ac:dyDescent="0.55000000000000004">
      <c r="A3809">
        <v>3804</v>
      </c>
      <c r="C3809">
        <f t="shared" si="183"/>
        <v>-0.24853976725019974</v>
      </c>
      <c r="D3809">
        <f t="shared" si="184"/>
        <v>-3.2484886721609302E-5</v>
      </c>
      <c r="E3809" s="2">
        <f t="shared" si="185"/>
        <v>4.6049412307611642E-2</v>
      </c>
      <c r="K3809">
        <v>3804</v>
      </c>
      <c r="L3809" s="8">
        <v>-1.8327526346724899E-4</v>
      </c>
      <c r="M3809" s="8">
        <v>-3.3948499236769999E-2</v>
      </c>
    </row>
    <row r="3810" spans="1:13" x14ac:dyDescent="0.55000000000000004">
      <c r="A3810">
        <v>3805</v>
      </c>
      <c r="C3810">
        <f t="shared" si="183"/>
        <v>-0.1384257336648945</v>
      </c>
      <c r="D3810">
        <f t="shared" si="184"/>
        <v>7.8976416503276906E-5</v>
      </c>
      <c r="E3810" s="2">
        <f t="shared" si="185"/>
        <v>1.1745158358854159E-3</v>
      </c>
      <c r="K3810">
        <v>3805</v>
      </c>
      <c r="L3810" s="8">
        <v>-2.22539881549374E-4</v>
      </c>
      <c r="M3810" s="8">
        <v>-0.17269694367979499</v>
      </c>
    </row>
    <row r="3811" spans="1:13" x14ac:dyDescent="0.55000000000000004">
      <c r="A3811">
        <v>3806</v>
      </c>
      <c r="C3811">
        <f t="shared" si="183"/>
        <v>6.4302412873433632E-3</v>
      </c>
      <c r="D3811">
        <f t="shared" si="184"/>
        <v>1.7061630387661664E-4</v>
      </c>
      <c r="E3811" s="2">
        <f t="shared" si="185"/>
        <v>7.541757711664461E-2</v>
      </c>
      <c r="K3811">
        <v>3806</v>
      </c>
      <c r="L3811" s="8">
        <v>-2.06068005760259E-4</v>
      </c>
      <c r="M3811" s="8">
        <v>-0.26819236724415502</v>
      </c>
    </row>
    <row r="3812" spans="1:13" x14ac:dyDescent="0.55000000000000004">
      <c r="A3812">
        <v>3807</v>
      </c>
      <c r="C3812">
        <f t="shared" si="183"/>
        <v>0.14967236121519009</v>
      </c>
      <c r="D3812">
        <f t="shared" si="184"/>
        <v>2.1943509528326457E-4</v>
      </c>
      <c r="E3812" s="2">
        <f t="shared" si="185"/>
        <v>0.1990852572230985</v>
      </c>
      <c r="K3812">
        <v>3807</v>
      </c>
      <c r="L3812" s="8">
        <v>-1.37985119575388E-4</v>
      </c>
      <c r="M3812" s="8">
        <v>-0.29651734868755802</v>
      </c>
    </row>
    <row r="3813" spans="1:13" x14ac:dyDescent="0.55000000000000004">
      <c r="A3813">
        <v>3808</v>
      </c>
      <c r="C3813">
        <f t="shared" si="183"/>
        <v>0.25534987331997483</v>
      </c>
      <c r="D3813">
        <f t="shared" si="184"/>
        <v>2.1318030309912321E-4</v>
      </c>
      <c r="E3813" s="2">
        <f t="shared" si="185"/>
        <v>0.25596273038282147</v>
      </c>
      <c r="K3813">
        <v>3808</v>
      </c>
      <c r="L3813" s="8">
        <v>-3.5343004195324599E-5</v>
      </c>
      <c r="M3813" s="8">
        <v>-0.25057772069207501</v>
      </c>
    </row>
    <row r="3814" spans="1:13" x14ac:dyDescent="0.55000000000000004">
      <c r="A3814">
        <v>3809</v>
      </c>
      <c r="C3814">
        <f t="shared" si="183"/>
        <v>0.29693994957158343</v>
      </c>
      <c r="D3814">
        <f t="shared" si="184"/>
        <v>1.5342174832167778E-4</v>
      </c>
      <c r="E3814" s="2">
        <f t="shared" si="185"/>
        <v>0.19256237598961842</v>
      </c>
      <c r="K3814">
        <v>3809</v>
      </c>
      <c r="L3814" s="8">
        <v>7.6150985837538401E-5</v>
      </c>
      <c r="M3814" s="8">
        <v>-0.14187934807793701</v>
      </c>
    </row>
    <row r="3815" spans="1:13" x14ac:dyDescent="0.55000000000000004">
      <c r="A3815">
        <v>3810</v>
      </c>
      <c r="C3815">
        <f t="shared" si="183"/>
        <v>0.26400435747824513</v>
      </c>
      <c r="D3815">
        <f t="shared" si="184"/>
        <v>5.5157568589356053E-5</v>
      </c>
      <c r="E3815" s="2">
        <f t="shared" si="185"/>
        <v>6.8461125473173637E-2</v>
      </c>
      <c r="K3815">
        <v>3810</v>
      </c>
      <c r="L3815" s="8">
        <v>1.6857248906097E-4</v>
      </c>
      <c r="M3815" s="8">
        <v>2.3535874178961199E-3</v>
      </c>
    </row>
    <row r="3816" spans="1:13" x14ac:dyDescent="0.55000000000000004">
      <c r="A3816">
        <v>3811</v>
      </c>
      <c r="C3816">
        <f t="shared" si="183"/>
        <v>0.16480923642998804</v>
      </c>
      <c r="D3816">
        <f t="shared" si="184"/>
        <v>-5.6949998228021672E-5</v>
      </c>
      <c r="E3816" s="2">
        <f t="shared" si="185"/>
        <v>3.5389827007302417E-4</v>
      </c>
      <c r="K3816">
        <v>3811</v>
      </c>
      <c r="L3816" s="8">
        <v>2.1877396665128101E-4</v>
      </c>
      <c r="M3816" s="8">
        <v>0.145997052344321</v>
      </c>
    </row>
    <row r="3817" spans="1:13" x14ac:dyDescent="0.55000000000000004">
      <c r="A3817">
        <v>3812</v>
      </c>
      <c r="C3817">
        <f t="shared" si="183"/>
        <v>2.4250470939882068E-2</v>
      </c>
      <c r="D3817">
        <f t="shared" si="184"/>
        <v>-1.5476431590246074E-4</v>
      </c>
      <c r="E3817" s="2">
        <f t="shared" si="185"/>
        <v>5.2360504836110953E-2</v>
      </c>
      <c r="K3817">
        <v>3812</v>
      </c>
      <c r="L3817" s="8">
        <v>2.1418214711862001E-4</v>
      </c>
      <c r="M3817" s="8">
        <v>0.25307464981115202</v>
      </c>
    </row>
    <row r="3818" spans="1:13" x14ac:dyDescent="0.55000000000000004">
      <c r="A3818">
        <v>3813</v>
      </c>
      <c r="C3818">
        <f t="shared" si="183"/>
        <v>-0.12239465159676453</v>
      </c>
      <c r="D3818">
        <f t="shared" si="184"/>
        <v>-2.1373605245832622E-4</v>
      </c>
      <c r="E3818" s="2">
        <f t="shared" si="185"/>
        <v>0.17569743854197853</v>
      </c>
      <c r="K3818">
        <v>3813</v>
      </c>
      <c r="L3818" s="8">
        <v>1.5594708015052299E-4</v>
      </c>
      <c r="M3818" s="8">
        <v>0.29676813127163199</v>
      </c>
    </row>
    <row r="3819" spans="1:13" x14ac:dyDescent="0.55000000000000004">
      <c r="A3819">
        <v>3814</v>
      </c>
      <c r="C3819">
        <f t="shared" si="183"/>
        <v>-0.23832129645588987</v>
      </c>
      <c r="D3819">
        <f t="shared" si="184"/>
        <v>-2.1906454504600788E-4</v>
      </c>
      <c r="E3819" s="2">
        <f t="shared" si="185"/>
        <v>0.2544753410836158</v>
      </c>
      <c r="K3819">
        <v>3814</v>
      </c>
      <c r="L3819" s="8">
        <v>5.8654099533276801E-5</v>
      </c>
      <c r="M3819" s="8">
        <v>0.26613419323930199</v>
      </c>
    </row>
    <row r="3820" spans="1:13" x14ac:dyDescent="0.55000000000000004">
      <c r="A3820">
        <v>3815</v>
      </c>
      <c r="C3820">
        <f t="shared" si="183"/>
        <v>-0.29443431932090591</v>
      </c>
      <c r="D3820">
        <f t="shared" si="184"/>
        <v>-1.6941245434185957E-4</v>
      </c>
      <c r="E3820" s="2">
        <f t="shared" si="185"/>
        <v>0.21462800153966061</v>
      </c>
      <c r="K3820">
        <v>3815</v>
      </c>
      <c r="L3820" s="8">
        <v>-5.33291641756957E-5</v>
      </c>
      <c r="M3820" s="8">
        <v>0.16884529553351499</v>
      </c>
    </row>
    <row r="3821" spans="1:13" x14ac:dyDescent="0.55000000000000004">
      <c r="A3821">
        <v>3816</v>
      </c>
      <c r="C3821">
        <f t="shared" si="183"/>
        <v>-0.2766505342194</v>
      </c>
      <c r="D3821">
        <f t="shared" si="184"/>
        <v>-7.7241408529108682E-5</v>
      </c>
      <c r="E3821" s="2">
        <f t="shared" si="185"/>
        <v>9.3586177797601713E-2</v>
      </c>
      <c r="K3821">
        <v>3816</v>
      </c>
      <c r="L3821" s="8">
        <v>-1.5195580788674901E-4</v>
      </c>
      <c r="M3821" s="8">
        <v>2.9268046121189498E-2</v>
      </c>
    </row>
    <row r="3822" spans="1:13" x14ac:dyDescent="0.55000000000000004">
      <c r="A3822">
        <v>3817</v>
      </c>
      <c r="C3822">
        <f t="shared" si="183"/>
        <v>-0.18943329636106768</v>
      </c>
      <c r="D3822">
        <f t="shared" si="184"/>
        <v>3.4315602703129916E-5</v>
      </c>
      <c r="E3822" s="2">
        <f t="shared" si="185"/>
        <v>5.1543395744266998E-3</v>
      </c>
      <c r="K3822">
        <v>3817</v>
      </c>
      <c r="L3822" s="8">
        <v>-2.1252417684717101E-4</v>
      </c>
      <c r="M3822" s="8">
        <v>-0.117639567007964</v>
      </c>
    </row>
    <row r="3823" spans="1:13" x14ac:dyDescent="0.55000000000000004">
      <c r="A3823">
        <v>3818</v>
      </c>
      <c r="C3823">
        <f t="shared" si="183"/>
        <v>-5.4672294052389929E-2</v>
      </c>
      <c r="D3823">
        <f t="shared" si="184"/>
        <v>1.3726012097392502E-4</v>
      </c>
      <c r="E3823" s="2">
        <f t="shared" si="185"/>
        <v>3.2548246817780041E-2</v>
      </c>
      <c r="K3823">
        <v>3818</v>
      </c>
      <c r="L3823" s="8">
        <v>-2.19864547311942E-4</v>
      </c>
      <c r="M3823" s="8">
        <v>-0.235083620797082</v>
      </c>
    </row>
    <row r="3824" spans="1:13" x14ac:dyDescent="0.55000000000000004">
      <c r="A3824">
        <v>3819</v>
      </c>
      <c r="C3824">
        <f t="shared" si="183"/>
        <v>9.381030166291561E-2</v>
      </c>
      <c r="D3824">
        <f t="shared" si="184"/>
        <v>2.0575524209405475E-4</v>
      </c>
      <c r="E3824" s="2">
        <f t="shared" si="185"/>
        <v>0.15012511604139861</v>
      </c>
      <c r="K3824">
        <v>3819</v>
      </c>
      <c r="L3824" s="8">
        <v>-1.72138477961807E-4</v>
      </c>
      <c r="M3824" s="8">
        <v>-0.29364952340466299</v>
      </c>
    </row>
    <row r="3825" spans="1:13" x14ac:dyDescent="0.55000000000000004">
      <c r="A3825">
        <v>3820</v>
      </c>
      <c r="C3825">
        <f t="shared" si="183"/>
        <v>0.21874848902363314</v>
      </c>
      <c r="D3825">
        <f t="shared" si="184"/>
        <v>2.2261013442513157E-4</v>
      </c>
      <c r="E3825" s="2">
        <f t="shared" si="185"/>
        <v>0.24742423917330725</v>
      </c>
      <c r="K3825">
        <v>3820</v>
      </c>
      <c r="L3825" s="8">
        <v>-8.1299258936548197E-5</v>
      </c>
      <c r="M3825" s="8">
        <v>-0.27866908120615602</v>
      </c>
    </row>
    <row r="3826" spans="1:13" x14ac:dyDescent="0.55000000000000004">
      <c r="A3826">
        <v>3821</v>
      </c>
      <c r="C3826">
        <f t="shared" si="183"/>
        <v>0.28878541649377298</v>
      </c>
      <c r="D3826">
        <f t="shared" si="184"/>
        <v>1.8359457526547057E-4</v>
      </c>
      <c r="E3826" s="2">
        <f t="shared" si="185"/>
        <v>0.23297964971376475</v>
      </c>
      <c r="K3826">
        <v>3821</v>
      </c>
      <c r="L3826" s="8">
        <v>2.99018638333567E-5</v>
      </c>
      <c r="M3826" s="8">
        <v>-0.19389423888209301</v>
      </c>
    </row>
    <row r="3827" spans="1:13" x14ac:dyDescent="0.55000000000000004">
      <c r="A3827">
        <v>3822</v>
      </c>
      <c r="C3827">
        <f t="shared" si="183"/>
        <v>0.28634329153757715</v>
      </c>
      <c r="D3827">
        <f t="shared" si="184"/>
        <v>9.8500647580770836E-5</v>
      </c>
      <c r="E3827" s="2">
        <f t="shared" si="185"/>
        <v>0.12034007702155451</v>
      </c>
      <c r="K3827">
        <v>3822</v>
      </c>
      <c r="L3827" s="8">
        <v>1.3361387930850099E-4</v>
      </c>
      <c r="M3827" s="8">
        <v>-6.0557381597478199E-2</v>
      </c>
    </row>
    <row r="3828" spans="1:13" x14ac:dyDescent="0.55000000000000004">
      <c r="A3828">
        <v>3823</v>
      </c>
      <c r="C3828">
        <f t="shared" si="183"/>
        <v>0.21203503604465501</v>
      </c>
      <c r="D3828">
        <f t="shared" si="184"/>
        <v>-1.1314866416162377E-5</v>
      </c>
      <c r="E3828" s="2">
        <f t="shared" si="185"/>
        <v>1.5397977787411695E-2</v>
      </c>
      <c r="K3828">
        <v>3823</v>
      </c>
      <c r="L3828" s="8">
        <v>2.0386146983050101E-4</v>
      </c>
      <c r="M3828" s="8">
        <v>8.7946447578947595E-2</v>
      </c>
    </row>
    <row r="3829" spans="1:13" x14ac:dyDescent="0.55000000000000004">
      <c r="A3829">
        <v>3824</v>
      </c>
      <c r="C3829">
        <f t="shared" si="183"/>
        <v>8.4510455847891186E-2</v>
      </c>
      <c r="D3829">
        <f t="shared" si="184"/>
        <v>-1.1829058744256136E-4</v>
      </c>
      <c r="E3829" s="2">
        <f t="shared" si="185"/>
        <v>1.6877410311884763E-2</v>
      </c>
      <c r="K3829">
        <v>3824</v>
      </c>
      <c r="L3829" s="8">
        <v>2.2305069056870701E-4</v>
      </c>
      <c r="M3829" s="8">
        <v>0.21442354337907399</v>
      </c>
    </row>
    <row r="3830" spans="1:13" x14ac:dyDescent="0.55000000000000004">
      <c r="A3830">
        <v>3825</v>
      </c>
      <c r="C3830">
        <f t="shared" si="183"/>
        <v>-6.4224467427623319E-2</v>
      </c>
      <c r="D3830">
        <f t="shared" si="184"/>
        <v>-1.9557786438862597E-4</v>
      </c>
      <c r="E3830" s="2">
        <f t="shared" si="185"/>
        <v>0.12349700036421402</v>
      </c>
      <c r="K3830">
        <v>3825</v>
      </c>
      <c r="L3830" s="8">
        <v>1.8637548214795401E-4</v>
      </c>
      <c r="M3830" s="8">
        <v>0.28719693255281897</v>
      </c>
    </row>
    <row r="3831" spans="1:13" x14ac:dyDescent="0.55000000000000004">
      <c r="A3831">
        <v>3826</v>
      </c>
      <c r="C3831">
        <f t="shared" si="183"/>
        <v>-0.1968404031215468</v>
      </c>
      <c r="D3831">
        <f t="shared" si="184"/>
        <v>-2.2377921982743136E-4</v>
      </c>
      <c r="E3831" s="2">
        <f t="shared" si="185"/>
        <v>0.23510907159341504</v>
      </c>
      <c r="K3831">
        <v>3826</v>
      </c>
      <c r="L3831" s="8">
        <v>1.03021378033692E-4</v>
      </c>
      <c r="M3831" s="8">
        <v>0.28804006832828899</v>
      </c>
    </row>
    <row r="3832" spans="1:13" x14ac:dyDescent="0.55000000000000004">
      <c r="A3832">
        <v>3827</v>
      </c>
      <c r="C3832">
        <f t="shared" si="183"/>
        <v>-0.28005354670056504</v>
      </c>
      <c r="D3832">
        <f t="shared" si="184"/>
        <v>-1.9581670798203779E-4</v>
      </c>
      <c r="E3832" s="2">
        <f t="shared" si="185"/>
        <v>0.24680559873801283</v>
      </c>
      <c r="K3832">
        <v>3827</v>
      </c>
      <c r="L3832" s="8">
        <v>-6.1350693073374E-6</v>
      </c>
      <c r="M3832" s="8">
        <v>0.21674178212008</v>
      </c>
    </row>
    <row r="3833" spans="1:13" x14ac:dyDescent="0.55000000000000004">
      <c r="A3833">
        <v>3828</v>
      </c>
      <c r="C3833">
        <f t="shared" si="183"/>
        <v>-0.29297915311813116</v>
      </c>
      <c r="D3833">
        <f t="shared" si="184"/>
        <v>-1.1870832992186391E-4</v>
      </c>
      <c r="E3833" s="2">
        <f t="shared" si="185"/>
        <v>0.14756225283339647</v>
      </c>
      <c r="K3833">
        <v>3828</v>
      </c>
      <c r="L3833" s="8">
        <v>-1.13754950481138E-4</v>
      </c>
      <c r="M3833" s="8">
        <v>9.1159172011497702E-2</v>
      </c>
    </row>
    <row r="3834" spans="1:13" x14ac:dyDescent="0.55000000000000004">
      <c r="A3834">
        <v>3829</v>
      </c>
      <c r="C3834">
        <f t="shared" si="183"/>
        <v>-0.23237316761494864</v>
      </c>
      <c r="D3834">
        <f t="shared" si="184"/>
        <v>-1.1806663225989472E-5</v>
      </c>
      <c r="E3834" s="2">
        <f t="shared" si="185"/>
        <v>3.0666436288572754E-2</v>
      </c>
      <c r="K3834">
        <v>3829</v>
      </c>
      <c r="L3834" s="8">
        <v>-1.9288419862245699E-4</v>
      </c>
      <c r="M3834" s="8">
        <v>-5.7254818237812401E-2</v>
      </c>
    </row>
    <row r="3835" spans="1:13" x14ac:dyDescent="0.55000000000000004">
      <c r="A3835">
        <v>3830</v>
      </c>
      <c r="C3835">
        <f t="shared" si="183"/>
        <v>-0.11344641507779783</v>
      </c>
      <c r="D3835">
        <f t="shared" si="184"/>
        <v>9.8058227076273775E-5</v>
      </c>
      <c r="E3835" s="2">
        <f t="shared" si="185"/>
        <v>6.065694553815176E-3</v>
      </c>
      <c r="K3835">
        <v>3830</v>
      </c>
      <c r="L3835" s="8">
        <v>-2.2370440265208401E-4</v>
      </c>
      <c r="M3835" s="8">
        <v>-0.19132898407635601</v>
      </c>
    </row>
    <row r="3836" spans="1:13" x14ac:dyDescent="0.55000000000000004">
      <c r="A3836">
        <v>3831</v>
      </c>
      <c r="C3836">
        <f t="shared" si="183"/>
        <v>3.3952996383183526E-2</v>
      </c>
      <c r="D3836">
        <f t="shared" si="184"/>
        <v>1.8331256928582186E-4</v>
      </c>
      <c r="E3836" s="2">
        <f t="shared" si="185"/>
        <v>9.699276536030367E-2</v>
      </c>
      <c r="K3836">
        <v>3831</v>
      </c>
      <c r="L3836" s="8">
        <v>-1.9849645127613399E-4</v>
      </c>
      <c r="M3836" s="8">
        <v>-0.27748361893412898</v>
      </c>
    </row>
    <row r="3837" spans="1:13" x14ac:dyDescent="0.55000000000000004">
      <c r="A3837">
        <v>3832</v>
      </c>
      <c r="C3837">
        <f t="shared" si="183"/>
        <v>0.17283092142260692</v>
      </c>
      <c r="D3837">
        <f t="shared" si="184"/>
        <v>2.2255932052683887E-4</v>
      </c>
      <c r="E3837" s="2">
        <f t="shared" si="185"/>
        <v>0.21806255129403837</v>
      </c>
      <c r="K3837">
        <v>3832</v>
      </c>
      <c r="L3837" s="8">
        <v>-1.2357383229549099E-4</v>
      </c>
      <c r="M3837" s="8">
        <v>-0.29414076004645001</v>
      </c>
    </row>
    <row r="3838" spans="1:13" x14ac:dyDescent="0.55000000000000004">
      <c r="A3838">
        <v>3833</v>
      </c>
      <c r="C3838">
        <f t="shared" si="183"/>
        <v>0.26833192817387636</v>
      </c>
      <c r="D3838">
        <f t="shared" si="184"/>
        <v>2.0594837349481118E-4</v>
      </c>
      <c r="E3838" s="2">
        <f t="shared" si="185"/>
        <v>0.2554902677901994</v>
      </c>
      <c r="K3838">
        <v>3833</v>
      </c>
      <c r="L3838" s="8">
        <v>-1.7701380420040801E-5</v>
      </c>
      <c r="M3838" s="8">
        <v>-0.23712852308833601</v>
      </c>
    </row>
    <row r="3839" spans="1:13" x14ac:dyDescent="0.55000000000000004">
      <c r="A3839">
        <v>3834</v>
      </c>
      <c r="C3839">
        <f t="shared" si="183"/>
        <v>0.29648727694177779</v>
      </c>
      <c r="D3839">
        <f t="shared" si="184"/>
        <v>1.3764872576286141E-4</v>
      </c>
      <c r="E3839" s="2">
        <f t="shared" si="185"/>
        <v>0.17406689883427914</v>
      </c>
      <c r="K3839">
        <v>3834</v>
      </c>
      <c r="L3839" s="8">
        <v>9.2604491993000495E-5</v>
      </c>
      <c r="M3839" s="8">
        <v>-0.12072597648418799</v>
      </c>
    </row>
    <row r="3840" spans="1:13" x14ac:dyDescent="0.55000000000000004">
      <c r="A3840">
        <v>3835</v>
      </c>
      <c r="C3840">
        <f t="shared" si="183"/>
        <v>0.25023056865323157</v>
      </c>
      <c r="D3840">
        <f t="shared" si="184"/>
        <v>3.4802149269362282E-5</v>
      </c>
      <c r="E3840" s="2">
        <f t="shared" si="185"/>
        <v>5.0318308860402026E-2</v>
      </c>
      <c r="K3840">
        <v>3835</v>
      </c>
      <c r="L3840" s="8">
        <v>1.79716994909833E-4</v>
      </c>
      <c r="M3840" s="8">
        <v>2.5913139860009999E-2</v>
      </c>
    </row>
    <row r="3841" spans="1:13" x14ac:dyDescent="0.55000000000000004">
      <c r="A3841">
        <v>3836</v>
      </c>
      <c r="C3841">
        <f t="shared" si="183"/>
        <v>0.14117126207651595</v>
      </c>
      <c r="D3841">
        <f t="shared" si="184"/>
        <v>-7.6779033118115568E-5</v>
      </c>
      <c r="E3841" s="2">
        <f t="shared" si="185"/>
        <v>6.1955628035366547E-4</v>
      </c>
      <c r="K3841">
        <v>3836</v>
      </c>
      <c r="L3841" s="8">
        <v>2.21818261568202E-4</v>
      </c>
      <c r="M3841" s="8">
        <v>0.16606214957282001</v>
      </c>
    </row>
    <row r="3842" spans="1:13" x14ac:dyDescent="0.55000000000000004">
      <c r="A3842">
        <v>3837</v>
      </c>
      <c r="C3842">
        <f t="shared" si="183"/>
        <v>-3.3190556284670818E-3</v>
      </c>
      <c r="D3842">
        <f t="shared" si="184"/>
        <v>-1.6909029656816404E-4</v>
      </c>
      <c r="E3842" s="2">
        <f t="shared" si="185"/>
        <v>7.1791264517878581E-2</v>
      </c>
      <c r="K3842">
        <v>3837</v>
      </c>
      <c r="L3842" s="8">
        <v>2.0836376855622201E-4</v>
      </c>
      <c r="M3842" s="8">
        <v>0.26461986375033197</v>
      </c>
    </row>
    <row r="3843" spans="1:13" x14ac:dyDescent="0.55000000000000004">
      <c r="A3843">
        <v>3838</v>
      </c>
      <c r="C3843">
        <f t="shared" si="183"/>
        <v>-0.14697636033084657</v>
      </c>
      <c r="D3843">
        <f t="shared" si="184"/>
        <v>-2.1896345972026045E-4</v>
      </c>
      <c r="E3843" s="2">
        <f t="shared" si="185"/>
        <v>0.19702790242099183</v>
      </c>
      <c r="K3843">
        <v>3838</v>
      </c>
      <c r="L3843" s="8">
        <v>1.42723277114358E-4</v>
      </c>
      <c r="M3843" s="8">
        <v>0.296901891469117</v>
      </c>
    </row>
    <row r="3844" spans="1:13" x14ac:dyDescent="0.55000000000000004">
      <c r="A3844">
        <v>3839</v>
      </c>
      <c r="C3844">
        <f t="shared" si="183"/>
        <v>-0.25374569660492513</v>
      </c>
      <c r="D3844">
        <f t="shared" si="184"/>
        <v>-2.1388140986657644E-4</v>
      </c>
      <c r="E3844" s="2">
        <f t="shared" si="185"/>
        <v>0.25864211776669366</v>
      </c>
      <c r="K3844">
        <v>3839</v>
      </c>
      <c r="L3844" s="8">
        <v>4.1336855528271102E-5</v>
      </c>
      <c r="M3844" s="8">
        <v>0.254822998623845</v>
      </c>
    </row>
    <row r="3845" spans="1:13" x14ac:dyDescent="0.55000000000000004">
      <c r="A3845">
        <v>3840</v>
      </c>
      <c r="C3845">
        <f t="shared" si="183"/>
        <v>-0.29683021156795408</v>
      </c>
      <c r="D3845">
        <f t="shared" si="184"/>
        <v>-1.5511963439913238E-4</v>
      </c>
      <c r="E3845" s="2">
        <f t="shared" si="185"/>
        <v>0.19869512769548717</v>
      </c>
      <c r="K3845">
        <v>3840</v>
      </c>
      <c r="L3845" s="8">
        <v>-7.0402637960105907E-5</v>
      </c>
      <c r="M3845" s="8">
        <v>0.14892210496611299</v>
      </c>
    </row>
    <row r="3846" spans="1:13" x14ac:dyDescent="0.55000000000000004">
      <c r="A3846">
        <v>3841</v>
      </c>
      <c r="C3846">
        <f t="shared" ref="C3846:C3909" si="186">$D$1*COS($B$2*(A3846-$L$2)+$B$1)</f>
        <v>-0.26541660011185358</v>
      </c>
      <c r="D3846">
        <f t="shared" ref="D3846:D3909" si="187">$D$2*COS($B$2*(A3846-$L$3)+$B$3)</f>
        <v>-5.7426100359969842E-5</v>
      </c>
      <c r="E3846" s="2">
        <f t="shared" ref="E3846:E3909" si="188">(M3846-C3846)^2</f>
        <v>7.3516545158521393E-2</v>
      </c>
      <c r="K3846">
        <v>3841</v>
      </c>
      <c r="L3846" s="8">
        <v>-1.6450935402511599E-4</v>
      </c>
      <c r="M3846" s="8">
        <v>5.7227462739511403E-3</v>
      </c>
    </row>
    <row r="3847" spans="1:13" x14ac:dyDescent="0.55000000000000004">
      <c r="A3847">
        <v>3842</v>
      </c>
      <c r="C3847">
        <f t="shared" si="186"/>
        <v>-0.16738901656749866</v>
      </c>
      <c r="D3847">
        <f t="shared" si="187"/>
        <v>5.4680174421812807E-5</v>
      </c>
      <c r="E3847" s="2">
        <f t="shared" si="188"/>
        <v>8.1105952661121583E-4</v>
      </c>
      <c r="K3847">
        <v>3842</v>
      </c>
      <c r="L3847" s="8">
        <v>-2.1741368183259501E-4</v>
      </c>
      <c r="M3847" s="8">
        <v>-0.138909909723863</v>
      </c>
    </row>
    <row r="3848" spans="1:13" x14ac:dyDescent="0.55000000000000004">
      <c r="A3848">
        <v>3843</v>
      </c>
      <c r="C3848">
        <f t="shared" si="186"/>
        <v>-2.7350318144250631E-2</v>
      </c>
      <c r="D3848">
        <f t="shared" si="187"/>
        <v>1.5306287799192122E-4</v>
      </c>
      <c r="E3848" s="2">
        <f t="shared" si="188"/>
        <v>4.9018579458153466E-2</v>
      </c>
      <c r="K3848">
        <v>3843</v>
      </c>
      <c r="L3848" s="8">
        <v>-2.1586540428853601E-4</v>
      </c>
      <c r="M3848" s="8">
        <v>-0.24875171709681701</v>
      </c>
    </row>
    <row r="3849" spans="1:13" x14ac:dyDescent="0.55000000000000004">
      <c r="A3849">
        <v>3844</v>
      </c>
      <c r="C3849">
        <f t="shared" si="186"/>
        <v>0.11955273363423979</v>
      </c>
      <c r="D3849">
        <f t="shared" si="187"/>
        <v>2.1303002549553592E-4</v>
      </c>
      <c r="E3849" s="2">
        <f t="shared" si="188"/>
        <v>0.17292693712035112</v>
      </c>
      <c r="K3849">
        <v>3844</v>
      </c>
      <c r="L3849" s="8">
        <v>-1.6025229710866601E-4</v>
      </c>
      <c r="M3849" s="8">
        <v>-0.29629211377925302</v>
      </c>
    </row>
    <row r="3850" spans="1:13" x14ac:dyDescent="0.55000000000000004">
      <c r="A3850">
        <v>3845</v>
      </c>
      <c r="C3850">
        <f t="shared" si="186"/>
        <v>0.23645056924090688</v>
      </c>
      <c r="D3850">
        <f t="shared" si="187"/>
        <v>2.1953112691674287E-4</v>
      </c>
      <c r="E3850" s="2">
        <f t="shared" si="188"/>
        <v>0.2561117859319515</v>
      </c>
      <c r="K3850">
        <v>3845</v>
      </c>
      <c r="L3850" s="8">
        <v>-6.4503007984853503E-5</v>
      </c>
      <c r="M3850" s="8">
        <v>-0.26962431250284402</v>
      </c>
    </row>
    <row r="3851" spans="1:13" x14ac:dyDescent="0.55000000000000004">
      <c r="A3851">
        <v>3846</v>
      </c>
      <c r="C3851">
        <f t="shared" si="186"/>
        <v>0.29400429595263361</v>
      </c>
      <c r="D3851">
        <f t="shared" si="187"/>
        <v>1.7093454283134712E-4</v>
      </c>
      <c r="E3851" s="2">
        <f t="shared" si="188"/>
        <v>0.22036614489175738</v>
      </c>
      <c r="K3851">
        <v>3846</v>
      </c>
      <c r="L3851" s="8">
        <v>4.74014596363768E-5</v>
      </c>
      <c r="M3851" s="8">
        <v>-0.17542742953229501</v>
      </c>
    </row>
    <row r="3852" spans="1:13" x14ac:dyDescent="0.55000000000000004">
      <c r="A3852">
        <v>3847</v>
      </c>
      <c r="C3852">
        <f t="shared" si="186"/>
        <v>0.27776914149910131</v>
      </c>
      <c r="D3852">
        <f t="shared" si="187"/>
        <v>7.9436991509567148E-5</v>
      </c>
      <c r="E3852" s="2">
        <f t="shared" si="188"/>
        <v>9.9264567982731491E-2</v>
      </c>
      <c r="K3852">
        <v>3847</v>
      </c>
      <c r="L3852" s="8">
        <v>1.47433937634369E-4</v>
      </c>
      <c r="M3852" s="8">
        <v>-3.7293658562618903E-2</v>
      </c>
    </row>
    <row r="3853" spans="1:13" x14ac:dyDescent="0.55000000000000004">
      <c r="A3853">
        <v>3848</v>
      </c>
      <c r="C3853">
        <f t="shared" si="186"/>
        <v>0.19181978743989375</v>
      </c>
      <c r="D3853">
        <f t="shared" si="187"/>
        <v>-3.1997570280575853E-5</v>
      </c>
      <c r="E3853" s="2">
        <f t="shared" si="188"/>
        <v>6.6649666332181251E-3</v>
      </c>
      <c r="K3853">
        <v>3848</v>
      </c>
      <c r="L3853" s="8">
        <v>2.1054067133808601E-4</v>
      </c>
      <c r="M3853" s="8">
        <v>0.110180540547127</v>
      </c>
    </row>
    <row r="3854" spans="1:13" x14ac:dyDescent="0.55000000000000004">
      <c r="A3854">
        <v>3849</v>
      </c>
      <c r="C3854">
        <f t="shared" si="186"/>
        <v>5.7727709972817148E-2</v>
      </c>
      <c r="D3854">
        <f t="shared" si="187"/>
        <v>-1.3540141638708375E-4</v>
      </c>
      <c r="E3854" s="2">
        <f t="shared" si="188"/>
        <v>2.9698190627310425E-2</v>
      </c>
      <c r="K3854">
        <v>3849</v>
      </c>
      <c r="L3854" s="8">
        <v>2.20916187805676E-4</v>
      </c>
      <c r="M3854" s="8">
        <v>0.23005933976639401</v>
      </c>
    </row>
    <row r="3855" spans="1:13" x14ac:dyDescent="0.55000000000000004">
      <c r="A3855">
        <v>3850</v>
      </c>
      <c r="C3855">
        <f t="shared" si="186"/>
        <v>-9.0852805893856886E-2</v>
      </c>
      <c r="D3855">
        <f t="shared" si="187"/>
        <v>-2.0482236101583936E-4</v>
      </c>
      <c r="E3855" s="2">
        <f t="shared" si="188"/>
        <v>0.14682013482907194</v>
      </c>
      <c r="K3855">
        <v>3850</v>
      </c>
      <c r="L3855" s="8">
        <v>1.7596187457280101E-4</v>
      </c>
      <c r="M3855" s="8">
        <v>0.29231835015663699</v>
      </c>
    </row>
    <row r="3856" spans="1:13" x14ac:dyDescent="0.55000000000000004">
      <c r="A3856">
        <v>3851</v>
      </c>
      <c r="C3856">
        <f t="shared" si="186"/>
        <v>-0.21663118250489549</v>
      </c>
      <c r="D3856">
        <f t="shared" si="187"/>
        <v>-2.2283721034258418E-4</v>
      </c>
      <c r="E3856" s="2">
        <f t="shared" si="188"/>
        <v>0.24799961646765106</v>
      </c>
      <c r="K3856">
        <v>3851</v>
      </c>
      <c r="L3856" s="8">
        <v>8.6936818264948104E-5</v>
      </c>
      <c r="M3856" s="8">
        <v>0.28136441633876003</v>
      </c>
    </row>
    <row r="3857" spans="1:13" x14ac:dyDescent="0.55000000000000004">
      <c r="A3857">
        <v>3852</v>
      </c>
      <c r="C3857">
        <f t="shared" si="186"/>
        <v>-0.28803969853228628</v>
      </c>
      <c r="D3857">
        <f t="shared" si="187"/>
        <v>-1.849246169097068E-4</v>
      </c>
      <c r="E3857" s="2">
        <f t="shared" si="188"/>
        <v>0.23812518067426905</v>
      </c>
      <c r="K3857">
        <v>3852</v>
      </c>
      <c r="L3857" s="8">
        <v>-2.38621034942281E-5</v>
      </c>
      <c r="M3857" s="8">
        <v>0.199941018990721</v>
      </c>
    </row>
    <row r="3858" spans="1:13" x14ac:dyDescent="0.55000000000000004">
      <c r="A3858">
        <v>3853</v>
      </c>
      <c r="C3858">
        <f t="shared" si="186"/>
        <v>-0.28715632162318711</v>
      </c>
      <c r="D3858">
        <f t="shared" si="187"/>
        <v>-1.0059984253414083E-4</v>
      </c>
      <c r="E3858" s="2">
        <f t="shared" si="188"/>
        <v>0.12644956402411889</v>
      </c>
      <c r="K3858">
        <v>3853</v>
      </c>
      <c r="L3858" s="8">
        <v>-1.2868461340353099E-4</v>
      </c>
      <c r="M3858" s="8">
        <v>6.8441153092422893E-2</v>
      </c>
    </row>
    <row r="3859" spans="1:13" x14ac:dyDescent="0.55000000000000004">
      <c r="A3859">
        <v>3854</v>
      </c>
      <c r="C3859">
        <f t="shared" si="186"/>
        <v>-0.21420276076317168</v>
      </c>
      <c r="D3859">
        <f t="shared" si="187"/>
        <v>8.973371839434884E-6</v>
      </c>
      <c r="E3859" s="2">
        <f t="shared" si="188"/>
        <v>1.7956679811806438E-2</v>
      </c>
      <c r="K3859">
        <v>3854</v>
      </c>
      <c r="L3859" s="8">
        <v>-2.0127726358453501E-4</v>
      </c>
      <c r="M3859" s="8">
        <v>-8.0200224175962107E-2</v>
      </c>
    </row>
    <row r="3860" spans="1:13" x14ac:dyDescent="0.55000000000000004">
      <c r="A3860">
        <v>3855</v>
      </c>
      <c r="C3860">
        <f t="shared" si="186"/>
        <v>-8.7488821987000476E-2</v>
      </c>
      <c r="D3860">
        <f t="shared" si="187"/>
        <v>1.1629445902643773E-4</v>
      </c>
      <c r="E3860" s="2">
        <f t="shared" si="188"/>
        <v>1.4705475688566942E-2</v>
      </c>
      <c r="K3860">
        <v>3855</v>
      </c>
      <c r="L3860" s="8">
        <v>-2.234587744673E-4</v>
      </c>
      <c r="M3860" s="8">
        <v>-0.208754957773406</v>
      </c>
    </row>
    <row r="3861" spans="1:13" x14ac:dyDescent="0.55000000000000004">
      <c r="A3861">
        <v>3856</v>
      </c>
      <c r="C3861">
        <f t="shared" si="186"/>
        <v>6.1182966989860817E-2</v>
      </c>
      <c r="D3861">
        <f t="shared" si="187"/>
        <v>1.9442808829050464E-4</v>
      </c>
      <c r="E3861" s="2">
        <f t="shared" si="188"/>
        <v>0.11986045299099954</v>
      </c>
      <c r="K3861">
        <v>3856</v>
      </c>
      <c r="L3861" s="8">
        <v>-1.89673649047133E-4</v>
      </c>
      <c r="M3861" s="8">
        <v>-0.28502571717476199</v>
      </c>
    </row>
    <row r="3862" spans="1:13" x14ac:dyDescent="0.55000000000000004">
      <c r="A3862">
        <v>3857</v>
      </c>
      <c r="C3862">
        <f t="shared" si="186"/>
        <v>0.19449912088525209</v>
      </c>
      <c r="D3862">
        <f t="shared" si="187"/>
        <v>2.2376436561256653E-4</v>
      </c>
      <c r="E3862" s="2">
        <f t="shared" si="188"/>
        <v>0.23465221338845926</v>
      </c>
      <c r="K3862">
        <v>3857</v>
      </c>
      <c r="L3862" s="8">
        <v>-1.08383581573217E-4</v>
      </c>
      <c r="M3862" s="8">
        <v>-0.28991001753851797</v>
      </c>
    </row>
    <row r="3863" spans="1:13" x14ac:dyDescent="0.55000000000000004">
      <c r="A3863">
        <v>3858</v>
      </c>
      <c r="C3863">
        <f t="shared" si="186"/>
        <v>0.27900009515673901</v>
      </c>
      <c r="D3863">
        <f t="shared" si="187"/>
        <v>1.9694050374527338E-4</v>
      </c>
      <c r="E3863" s="2">
        <f t="shared" si="188"/>
        <v>0.25118605409257994</v>
      </c>
      <c r="K3863">
        <v>3858</v>
      </c>
      <c r="L3863" s="8">
        <v>5.1826268637226701E-8</v>
      </c>
      <c r="M3863" s="8">
        <v>-0.222184555538571</v>
      </c>
    </row>
    <row r="3864" spans="1:13" x14ac:dyDescent="0.55000000000000004">
      <c r="A3864">
        <v>3859</v>
      </c>
      <c r="C3864">
        <f t="shared" si="186"/>
        <v>0.29347792639927744</v>
      </c>
      <c r="D3864">
        <f t="shared" si="187"/>
        <v>1.2068872661436298E-4</v>
      </c>
      <c r="E3864" s="2">
        <f t="shared" si="188"/>
        <v>0.15389106724319537</v>
      </c>
      <c r="K3864">
        <v>3859</v>
      </c>
      <c r="L3864" s="8">
        <v>1.08474253900004E-4</v>
      </c>
      <c r="M3864" s="8">
        <v>-9.8811593271074402E-2</v>
      </c>
    </row>
    <row r="3865" spans="1:13" x14ac:dyDescent="0.55000000000000004">
      <c r="A3865">
        <v>3860</v>
      </c>
      <c r="C3865">
        <f t="shared" si="186"/>
        <v>0.23429898413945943</v>
      </c>
      <c r="D3865">
        <f t="shared" si="187"/>
        <v>1.4146623019758999E-5</v>
      </c>
      <c r="E3865" s="2">
        <f t="shared" si="188"/>
        <v>3.4221166398857437E-2</v>
      </c>
      <c r="K3865">
        <v>3860</v>
      </c>
      <c r="L3865" s="8">
        <v>1.8972863171669901E-4</v>
      </c>
      <c r="M3865" s="8">
        <v>4.9309345513785498E-2</v>
      </c>
    </row>
    <row r="3866" spans="1:13" x14ac:dyDescent="0.55000000000000004">
      <c r="A3866">
        <v>3861</v>
      </c>
      <c r="C3866">
        <f t="shared" si="186"/>
        <v>0.11631593549335903</v>
      </c>
      <c r="D3866">
        <f t="shared" si="187"/>
        <v>-9.5945984764179764E-5</v>
      </c>
      <c r="E3866" s="2">
        <f t="shared" si="188"/>
        <v>4.7285588434060333E-3</v>
      </c>
      <c r="K3866">
        <v>3861</v>
      </c>
      <c r="L3866" s="8">
        <v>2.2346429672896401E-4</v>
      </c>
      <c r="M3866" s="8">
        <v>0.18508045282174601</v>
      </c>
    </row>
    <row r="3867" spans="1:13" x14ac:dyDescent="0.55000000000000004">
      <c r="A3867">
        <v>3862</v>
      </c>
      <c r="C3867">
        <f t="shared" si="186"/>
        <v>-3.0859961217515414E-2</v>
      </c>
      <c r="D3867">
        <f t="shared" si="187"/>
        <v>-1.8195817275482861E-4</v>
      </c>
      <c r="E3867" s="2">
        <f t="shared" si="188"/>
        <v>9.3242881437449118E-2</v>
      </c>
      <c r="K3867">
        <v>3862</v>
      </c>
      <c r="L3867" s="8">
        <v>2.01231942353607E-4</v>
      </c>
      <c r="M3867" s="8">
        <v>0.27449701256472703</v>
      </c>
    </row>
    <row r="3868" spans="1:13" x14ac:dyDescent="0.55000000000000004">
      <c r="A3868">
        <v>3863</v>
      </c>
      <c r="C3868">
        <f t="shared" si="186"/>
        <v>-0.1702906581391643</v>
      </c>
      <c r="D3868">
        <f t="shared" si="187"/>
        <v>-2.2230269475798171E-4</v>
      </c>
      <c r="E3868" s="2">
        <f t="shared" si="188"/>
        <v>0.21664812503688829</v>
      </c>
      <c r="K3868">
        <v>3863</v>
      </c>
      <c r="L3868" s="8">
        <v>1.28599799663448E-4</v>
      </c>
      <c r="M3868" s="8">
        <v>0.29516409265503302</v>
      </c>
    </row>
    <row r="3869" spans="1:13" x14ac:dyDescent="0.55000000000000004">
      <c r="A3869">
        <v>3864</v>
      </c>
      <c r="C3869">
        <f t="shared" si="186"/>
        <v>-0.26698198930920647</v>
      </c>
      <c r="D3869">
        <f t="shared" si="187"/>
        <v>-2.0685392614651859E-4</v>
      </c>
      <c r="E3869" s="2">
        <f t="shared" si="188"/>
        <v>0.25896647135556233</v>
      </c>
      <c r="K3869">
        <v>3864</v>
      </c>
      <c r="L3869" s="8">
        <v>2.3759039372340099E-5</v>
      </c>
      <c r="M3869" s="8">
        <v>0.24190549467479</v>
      </c>
    </row>
    <row r="3870" spans="1:13" x14ac:dyDescent="0.55000000000000004">
      <c r="A3870">
        <v>3865</v>
      </c>
      <c r="C3870">
        <f t="shared" si="186"/>
        <v>-0.29666646869823032</v>
      </c>
      <c r="D3870">
        <f t="shared" si="187"/>
        <v>-1.3948918220727695E-4</v>
      </c>
      <c r="E3870" s="2">
        <f t="shared" si="188"/>
        <v>0.18039271327112613</v>
      </c>
      <c r="K3870">
        <v>3865</v>
      </c>
      <c r="L3870" s="8">
        <v>-8.7032319719950198E-5</v>
      </c>
      <c r="M3870" s="8">
        <v>0.12806016488050601</v>
      </c>
    </row>
    <row r="3871" spans="1:13" x14ac:dyDescent="0.55000000000000004">
      <c r="A3871">
        <v>3866</v>
      </c>
      <c r="C3871">
        <f t="shared" si="186"/>
        <v>-0.25189391767699953</v>
      </c>
      <c r="D3871">
        <f t="shared" si="187"/>
        <v>-3.7115593732681455E-5</v>
      </c>
      <c r="E3871" s="2">
        <f t="shared" si="188"/>
        <v>5.4772516984720479E-2</v>
      </c>
      <c r="K3871">
        <v>3866</v>
      </c>
      <c r="L3871" s="8">
        <v>-1.76025894429064E-4</v>
      </c>
      <c r="M3871" s="8">
        <v>-1.7858627635688702E-2</v>
      </c>
    </row>
    <row r="3872" spans="1:13" x14ac:dyDescent="0.55000000000000004">
      <c r="A3872">
        <v>3867</v>
      </c>
      <c r="C3872">
        <f t="shared" si="186"/>
        <v>-0.14390130282323824</v>
      </c>
      <c r="D3872">
        <f t="shared" si="187"/>
        <v>7.4573226432639924E-5</v>
      </c>
      <c r="E3872" s="2">
        <f t="shared" si="188"/>
        <v>2.3726205909006389E-4</v>
      </c>
      <c r="K3872">
        <v>3867</v>
      </c>
      <c r="L3872" s="8">
        <v>-2.20932691893049E-4</v>
      </c>
      <c r="M3872" s="8">
        <v>-0.15930461607364199</v>
      </c>
    </row>
    <row r="3873" spans="1:13" x14ac:dyDescent="0.55000000000000004">
      <c r="A3873">
        <v>3868</v>
      </c>
      <c r="C3873">
        <f t="shared" si="186"/>
        <v>2.0750584150552685E-4</v>
      </c>
      <c r="D3873">
        <f t="shared" si="187"/>
        <v>1.6754573864386776E-4</v>
      </c>
      <c r="E3873" s="2">
        <f t="shared" si="188"/>
        <v>6.815194819799468E-2</v>
      </c>
      <c r="K3873">
        <v>3868</v>
      </c>
      <c r="L3873" s="8">
        <v>-2.1050552610550101E-4</v>
      </c>
      <c r="M3873" s="8">
        <v>-0.26085177516186098</v>
      </c>
    </row>
    <row r="3874" spans="1:13" x14ac:dyDescent="0.55000000000000004">
      <c r="A3874">
        <v>3869</v>
      </c>
      <c r="C3874">
        <f t="shared" si="186"/>
        <v>0.14426423491390752</v>
      </c>
      <c r="D3874">
        <f t="shared" si="187"/>
        <v>2.1846780203944402E-4</v>
      </c>
      <c r="E3874" s="2">
        <f t="shared" si="188"/>
        <v>0.19477324916062247</v>
      </c>
      <c r="K3874">
        <v>3869</v>
      </c>
      <c r="L3874" s="8">
        <v>-1.47355945423354E-4</v>
      </c>
      <c r="M3874" s="8">
        <v>-0.29706698895386102</v>
      </c>
    </row>
    <row r="3875" spans="1:13" x14ac:dyDescent="0.55000000000000004">
      <c r="A3875">
        <v>3870</v>
      </c>
      <c r="C3875">
        <f t="shared" si="186"/>
        <v>0.25211368187057309</v>
      </c>
      <c r="D3875">
        <f t="shared" si="187"/>
        <v>2.1455905205947353E-4</v>
      </c>
      <c r="E3875" s="2">
        <f t="shared" si="188"/>
        <v>0.26111447391989628</v>
      </c>
      <c r="K3875">
        <v>3870</v>
      </c>
      <c r="L3875" s="8">
        <v>-4.7300154080007899E-5</v>
      </c>
      <c r="M3875" s="8">
        <v>-0.25887993249255797</v>
      </c>
    </row>
    <row r="3876" spans="1:13" x14ac:dyDescent="0.55000000000000004">
      <c r="A3876">
        <v>3871</v>
      </c>
      <c r="C3876">
        <f t="shared" si="186"/>
        <v>0.2966879088143814</v>
      </c>
      <c r="D3876">
        <f t="shared" si="187"/>
        <v>1.5680050255890659E-4</v>
      </c>
      <c r="E3876" s="2">
        <f t="shared" si="188"/>
        <v>0.20479489512269353</v>
      </c>
      <c r="K3876">
        <v>3871</v>
      </c>
      <c r="L3876" s="8">
        <v>6.4602254281529293E-5</v>
      </c>
      <c r="M3876" s="8">
        <v>-0.155854790963986</v>
      </c>
    </row>
    <row r="3877" spans="1:13" x14ac:dyDescent="0.55000000000000004">
      <c r="A3877">
        <v>3872</v>
      </c>
      <c r="C3877">
        <f t="shared" si="186"/>
        <v>0.26679972433070293</v>
      </c>
      <c r="D3877">
        <f t="shared" si="187"/>
        <v>5.968833200840749E-5</v>
      </c>
      <c r="E3877" s="2">
        <f t="shared" si="188"/>
        <v>7.8733315247959818E-2</v>
      </c>
      <c r="K3877">
        <v>3872</v>
      </c>
      <c r="L3877" s="8">
        <v>1.6032462729496699E-4</v>
      </c>
      <c r="M3877" s="8">
        <v>-1.3794850185554999E-2</v>
      </c>
    </row>
    <row r="3878" spans="1:13" x14ac:dyDescent="0.55000000000000004">
      <c r="A3878">
        <v>3873</v>
      </c>
      <c r="C3878">
        <f t="shared" si="186"/>
        <v>0.16995043273377133</v>
      </c>
      <c r="D3878">
        <f t="shared" si="187"/>
        <v>-5.2404351744405814E-5</v>
      </c>
      <c r="E3878" s="2">
        <f t="shared" si="188"/>
        <v>1.4615586162784547E-3</v>
      </c>
      <c r="K3878">
        <v>3873</v>
      </c>
      <c r="L3878" s="8">
        <v>2.15892702820599E-4</v>
      </c>
      <c r="M3878" s="8">
        <v>0.13172009639888599</v>
      </c>
    </row>
    <row r="3879" spans="1:13" x14ac:dyDescent="0.55000000000000004">
      <c r="A3879">
        <v>3874</v>
      </c>
      <c r="C3879">
        <f t="shared" si="186"/>
        <v>3.0447164790601416E-2</v>
      </c>
      <c r="D3879">
        <f t="shared" si="187"/>
        <v>-1.5134464780703374E-4</v>
      </c>
      <c r="E3879" s="2">
        <f t="shared" si="188"/>
        <v>4.5709483428514955E-2</v>
      </c>
      <c r="K3879">
        <v>3874</v>
      </c>
      <c r="L3879" s="8">
        <v>2.1738911162371701E-4</v>
      </c>
      <c r="M3879" s="8">
        <v>0.24424492770807199</v>
      </c>
    </row>
    <row r="3880" spans="1:13" x14ac:dyDescent="0.55000000000000004">
      <c r="A3880">
        <v>3875</v>
      </c>
      <c r="C3880">
        <f t="shared" si="186"/>
        <v>-0.11669769973969693</v>
      </c>
      <c r="D3880">
        <f t="shared" si="187"/>
        <v>-2.1230062736215605E-4</v>
      </c>
      <c r="E3880" s="2">
        <f t="shared" si="188"/>
        <v>0.16998700328367986</v>
      </c>
      <c r="K3880">
        <v>3875</v>
      </c>
      <c r="L3880" s="8">
        <v>1.6443906883653299E-4</v>
      </c>
      <c r="M3880" s="8">
        <v>0.29559710168724301</v>
      </c>
    </row>
    <row r="3881" spans="1:13" x14ac:dyDescent="0.55000000000000004">
      <c r="A3881">
        <v>3876</v>
      </c>
      <c r="C3881">
        <f t="shared" si="186"/>
        <v>-0.23455390142634466</v>
      </c>
      <c r="D3881">
        <f t="shared" si="187"/>
        <v>-2.1997362439183944E-4</v>
      </c>
      <c r="E3881" s="2">
        <f t="shared" si="188"/>
        <v>0.2575248359202077</v>
      </c>
      <c r="K3881">
        <v>3876</v>
      </c>
      <c r="L3881" s="8">
        <v>7.0304241153316401E-5</v>
      </c>
      <c r="M3881" s="8">
        <v>0.27291514779755399</v>
      </c>
    </row>
    <row r="3882" spans="1:13" x14ac:dyDescent="0.55000000000000004">
      <c r="A3882">
        <v>3877</v>
      </c>
      <c r="C3882">
        <f t="shared" si="186"/>
        <v>-0.29354201786093065</v>
      </c>
      <c r="D3882">
        <f t="shared" si="187"/>
        <v>-1.7243787837579382E-4</v>
      </c>
      <c r="E3882" s="2">
        <f t="shared" si="188"/>
        <v>0.2260260019786767</v>
      </c>
      <c r="K3882">
        <v>3877</v>
      </c>
      <c r="L3882" s="8">
        <v>-4.1438719862597502E-5</v>
      </c>
      <c r="M3882" s="8">
        <v>0.18187990209930499</v>
      </c>
    </row>
    <row r="3883" spans="1:13" x14ac:dyDescent="0.55000000000000004">
      <c r="A3883">
        <v>3878</v>
      </c>
      <c r="C3883">
        <f t="shared" si="186"/>
        <v>-0.27885727518722614</v>
      </c>
      <c r="D3883">
        <f t="shared" si="187"/>
        <v>-8.1623859589506875E-5</v>
      </c>
      <c r="E3883" s="2">
        <f t="shared" si="188"/>
        <v>0.10507256240619976</v>
      </c>
      <c r="K3883">
        <v>3878</v>
      </c>
      <c r="L3883" s="8">
        <v>-1.42803096421768E-4</v>
      </c>
      <c r="M3883" s="8">
        <v>4.52917066192879E-2</v>
      </c>
    </row>
    <row r="3884" spans="1:13" x14ac:dyDescent="0.55000000000000004">
      <c r="A3884">
        <v>3879</v>
      </c>
      <c r="C3884">
        <f t="shared" si="186"/>
        <v>-0.19418523428815049</v>
      </c>
      <c r="D3884">
        <f t="shared" si="187"/>
        <v>2.9676027457683895E-5</v>
      </c>
      <c r="E3884" s="2">
        <f t="shared" si="188"/>
        <v>8.3805156850671764E-3</v>
      </c>
      <c r="K3884">
        <v>3879</v>
      </c>
      <c r="L3884" s="8">
        <v>-2.0840155159601299E-4</v>
      </c>
      <c r="M3884" s="8">
        <v>-0.10264007775288</v>
      </c>
    </row>
    <row r="3885" spans="1:13" x14ac:dyDescent="0.55000000000000004">
      <c r="A3885">
        <v>3880</v>
      </c>
      <c r="C3885">
        <f t="shared" si="186"/>
        <v>-6.0776792681978095E-2</v>
      </c>
      <c r="D3885">
        <f t="shared" si="187"/>
        <v>1.3352785713553926E-4</v>
      </c>
      <c r="E3885" s="2">
        <f t="shared" si="188"/>
        <v>2.6924945661443184E-2</v>
      </c>
      <c r="K3885">
        <v>3880</v>
      </c>
      <c r="L3885" s="8">
        <v>-2.2180454534366899E-4</v>
      </c>
      <c r="M3885" s="8">
        <v>-0.224865017919023</v>
      </c>
    </row>
    <row r="3886" spans="1:13" x14ac:dyDescent="0.55000000000000004">
      <c r="A3886">
        <v>3881</v>
      </c>
      <c r="C3886">
        <f t="shared" si="186"/>
        <v>8.7885342814227024E-2</v>
      </c>
      <c r="D3886">
        <f t="shared" si="187"/>
        <v>2.0386700921628441E-4</v>
      </c>
      <c r="E3886" s="2">
        <f t="shared" si="188"/>
        <v>0.14338071636602984</v>
      </c>
      <c r="K3886">
        <v>3881</v>
      </c>
      <c r="L3886" s="8">
        <v>-1.7965521473449901E-4</v>
      </c>
      <c r="M3886" s="8">
        <v>-0.29077111938604999</v>
      </c>
    </row>
    <row r="3887" spans="1:13" x14ac:dyDescent="0.55000000000000004">
      <c r="A3887">
        <v>3882</v>
      </c>
      <c r="C3887">
        <f t="shared" si="186"/>
        <v>0.2144901097386086</v>
      </c>
      <c r="D3887">
        <f t="shared" si="187"/>
        <v>2.2303983915947194E-4</v>
      </c>
      <c r="E3887" s="2">
        <f t="shared" si="188"/>
        <v>0.24834464922422814</v>
      </c>
      <c r="K3887">
        <v>3882</v>
      </c>
      <c r="L3887" s="8">
        <v>-9.2510121095034804E-5</v>
      </c>
      <c r="M3887" s="8">
        <v>-0.28385179018977202</v>
      </c>
    </row>
    <row r="3888" spans="1:13" x14ac:dyDescent="0.55000000000000004">
      <c r="A3888">
        <v>3883</v>
      </c>
      <c r="C3888">
        <f t="shared" si="186"/>
        <v>0.28726238021345407</v>
      </c>
      <c r="D3888">
        <f t="shared" si="187"/>
        <v>1.8623437078109056E-4</v>
      </c>
      <c r="E3888" s="2">
        <f t="shared" si="188"/>
        <v>0.243149976358391</v>
      </c>
      <c r="K3888">
        <v>3883</v>
      </c>
      <c r="L3888" s="8">
        <v>1.78047062638084E-5</v>
      </c>
      <c r="M3888" s="8">
        <v>-0.20584001925180001</v>
      </c>
    </row>
    <row r="3889" spans="1:13" x14ac:dyDescent="0.55000000000000004">
      <c r="A3889">
        <v>3884</v>
      </c>
      <c r="C3889">
        <f t="shared" si="186"/>
        <v>0.28793784826526636</v>
      </c>
      <c r="D3889">
        <f t="shared" si="187"/>
        <v>1.0268800084572439E-4</v>
      </c>
      <c r="E3889" s="2">
        <f t="shared" si="188"/>
        <v>0.13265051702726491</v>
      </c>
      <c r="K3889">
        <v>3884</v>
      </c>
      <c r="L3889" s="8">
        <v>1.2366023448650101E-4</v>
      </c>
      <c r="M3889" s="8">
        <v>-7.6274338553440901E-2</v>
      </c>
    </row>
    <row r="3890" spans="1:13" x14ac:dyDescent="0.55000000000000004">
      <c r="A3890">
        <v>3885</v>
      </c>
      <c r="C3890">
        <f t="shared" si="186"/>
        <v>0.2163469856507774</v>
      </c>
      <c r="D3890">
        <f t="shared" si="187"/>
        <v>-6.6308928106010252E-6</v>
      </c>
      <c r="E3890" s="2">
        <f t="shared" si="188"/>
        <v>2.0722253805022895E-2</v>
      </c>
      <c r="K3890">
        <v>3885</v>
      </c>
      <c r="L3890" s="8">
        <v>1.9854428984964999E-4</v>
      </c>
      <c r="M3890" s="8">
        <v>7.2394723407272196E-2</v>
      </c>
    </row>
    <row r="3891" spans="1:13" x14ac:dyDescent="0.55000000000000004">
      <c r="A3891">
        <v>3886</v>
      </c>
      <c r="C3891">
        <f t="shared" si="186"/>
        <v>9.0457589872630778E-2</v>
      </c>
      <c r="D3891">
        <f t="shared" si="187"/>
        <v>-1.1428557213819635E-4</v>
      </c>
      <c r="E3891" s="2">
        <f t="shared" si="188"/>
        <v>1.2650510431458772E-2</v>
      </c>
      <c r="K3891">
        <v>3886</v>
      </c>
      <c r="L3891" s="8">
        <v>2.23701696140598E-4</v>
      </c>
      <c r="M3891" s="8">
        <v>0.20293207778637401</v>
      </c>
    </row>
    <row r="3892" spans="1:13" x14ac:dyDescent="0.55000000000000004">
      <c r="A3892">
        <v>3887</v>
      </c>
      <c r="C3892">
        <f t="shared" si="186"/>
        <v>-5.8134754270318459E-2</v>
      </c>
      <c r="D3892">
        <f t="shared" si="187"/>
        <v>-1.9325698180945597E-4</v>
      </c>
      <c r="E3892" s="2">
        <f t="shared" si="188"/>
        <v>0.11613004648568241</v>
      </c>
      <c r="K3892">
        <v>3887</v>
      </c>
      <c r="L3892" s="8">
        <v>1.9283162488856101E-4</v>
      </c>
      <c r="M3892" s="8">
        <v>0.282643834384665</v>
      </c>
    </row>
    <row r="3893" spans="1:13" x14ac:dyDescent="0.55000000000000004">
      <c r="A3893">
        <v>3888</v>
      </c>
      <c r="C3893">
        <f t="shared" si="186"/>
        <v>-0.19213650047481048</v>
      </c>
      <c r="D3893">
        <f t="shared" si="187"/>
        <v>-2.2372496258050664E-4</v>
      </c>
      <c r="E3893" s="2">
        <f t="shared" si="188"/>
        <v>0.23396780836030945</v>
      </c>
      <c r="K3893">
        <v>3888</v>
      </c>
      <c r="L3893" s="8">
        <v>1.1366567694263001E-4</v>
      </c>
      <c r="M3893" s="8">
        <v>0.29156568926626297</v>
      </c>
    </row>
    <row r="3894" spans="1:13" x14ac:dyDescent="0.55000000000000004">
      <c r="A3894">
        <v>3889</v>
      </c>
      <c r="C3894">
        <f t="shared" si="186"/>
        <v>-0.27791603497545331</v>
      </c>
      <c r="D3894">
        <f t="shared" si="187"/>
        <v>-1.9804269349265124E-4</v>
      </c>
      <c r="E3894" s="2">
        <f t="shared" si="188"/>
        <v>0.25540807868919779</v>
      </c>
      <c r="K3894">
        <v>3889</v>
      </c>
      <c r="L3894" s="8">
        <v>6.0314550757500303E-6</v>
      </c>
      <c r="M3894" s="8">
        <v>0.227463108528904</v>
      </c>
    </row>
    <row r="3895" spans="1:13" x14ac:dyDescent="0.55000000000000004">
      <c r="A3895">
        <v>3890</v>
      </c>
      <c r="C3895">
        <f t="shared" si="186"/>
        <v>-0.29394450270412331</v>
      </c>
      <c r="D3895">
        <f t="shared" si="187"/>
        <v>-1.2265588274693921E-4</v>
      </c>
      <c r="E3895" s="2">
        <f t="shared" si="188"/>
        <v>0.16026849965817638</v>
      </c>
      <c r="K3895">
        <v>3890</v>
      </c>
      <c r="L3895" s="8">
        <v>-1.0311338213128199E-4</v>
      </c>
      <c r="M3895" s="8">
        <v>0.1063909811818</v>
      </c>
    </row>
    <row r="3896" spans="1:13" x14ac:dyDescent="0.55000000000000004">
      <c r="A3896">
        <v>3891</v>
      </c>
      <c r="C3896">
        <f t="shared" si="186"/>
        <v>-0.23619909611256873</v>
      </c>
      <c r="D3896">
        <f t="shared" si="187"/>
        <v>-1.648503081261824E-5</v>
      </c>
      <c r="E3896" s="2">
        <f t="shared" si="188"/>
        <v>3.7974967265255503E-2</v>
      </c>
      <c r="K3896">
        <v>3891</v>
      </c>
      <c r="L3896" s="8">
        <v>-1.8643283311455301E-4</v>
      </c>
      <c r="M3896" s="8">
        <v>-4.1327427404017097E-2</v>
      </c>
    </row>
    <row r="3897" spans="1:13" x14ac:dyDescent="0.55000000000000004">
      <c r="A3897">
        <v>3892</v>
      </c>
      <c r="C3897">
        <f t="shared" si="186"/>
        <v>-0.11917269508065492</v>
      </c>
      <c r="D3897">
        <f t="shared" si="187"/>
        <v>9.3823216377312524E-5</v>
      </c>
      <c r="E3897" s="2">
        <f t="shared" si="188"/>
        <v>3.5429197134725443E-3</v>
      </c>
      <c r="K3897">
        <v>3892</v>
      </c>
      <c r="L3897" s="8">
        <v>-2.23059024498951E-4</v>
      </c>
      <c r="M3897" s="8">
        <v>-0.17869512541975099</v>
      </c>
    </row>
    <row r="3898" spans="1:13" x14ac:dyDescent="0.55000000000000004">
      <c r="A3898">
        <v>3893</v>
      </c>
      <c r="C3898">
        <f t="shared" si="186"/>
        <v>2.7763540456711942E-2</v>
      </c>
      <c r="D3898">
        <f t="shared" si="187"/>
        <v>1.8058381389464848E-4</v>
      </c>
      <c r="E3898" s="2">
        <f t="shared" si="188"/>
        <v>8.9443499639364529E-2</v>
      </c>
      <c r="K3898">
        <v>3893</v>
      </c>
      <c r="L3898" s="8">
        <v>-2.0381869943986001E-4</v>
      </c>
      <c r="M3898" s="8">
        <v>-0.271307520730031</v>
      </c>
    </row>
    <row r="3899" spans="1:13" x14ac:dyDescent="0.55000000000000004">
      <c r="A3899">
        <v>3894</v>
      </c>
      <c r="C3899">
        <f t="shared" si="186"/>
        <v>0.16773171254844388</v>
      </c>
      <c r="D3899">
        <f t="shared" si="187"/>
        <v>2.220216805292077E-4</v>
      </c>
      <c r="E3899" s="2">
        <f t="shared" si="188"/>
        <v>0.21501859602647189</v>
      </c>
      <c r="K3899">
        <v>3894</v>
      </c>
      <c r="L3899" s="8">
        <v>-1.3353071670664E-4</v>
      </c>
      <c r="M3899" s="8">
        <v>-0.295969264403807</v>
      </c>
    </row>
    <row r="3900" spans="1:13" x14ac:dyDescent="0.55000000000000004">
      <c r="A3900">
        <v>3895</v>
      </c>
      <c r="C3900">
        <f t="shared" si="186"/>
        <v>0.26560276029352631</v>
      </c>
      <c r="D3900">
        <f t="shared" si="187"/>
        <v>2.0773678519724721E-4</v>
      </c>
      <c r="E3900" s="2">
        <f t="shared" si="188"/>
        <v>0.26225299568949773</v>
      </c>
      <c r="K3900">
        <v>3895</v>
      </c>
      <c r="L3900" s="8">
        <v>-2.9799137609814501E-5</v>
      </c>
      <c r="M3900" s="8">
        <v>-0.24650366974762999</v>
      </c>
    </row>
    <row r="3901" spans="1:13" x14ac:dyDescent="0.55000000000000004">
      <c r="A3901">
        <v>3896</v>
      </c>
      <c r="C3901">
        <f t="shared" si="186"/>
        <v>0.296813113668698</v>
      </c>
      <c r="D3901">
        <f t="shared" si="187"/>
        <v>1.413143355249845E-4</v>
      </c>
      <c r="E3901" s="2">
        <f t="shared" si="188"/>
        <v>0.18672148529696225</v>
      </c>
      <c r="K3901">
        <v>3896</v>
      </c>
      <c r="L3901" s="8">
        <v>8.1395820361818206E-5</v>
      </c>
      <c r="M3901" s="8">
        <v>-0.13529970180541201</v>
      </c>
    </row>
    <row r="3902" spans="1:13" x14ac:dyDescent="0.55000000000000004">
      <c r="A3902">
        <v>3897</v>
      </c>
      <c r="C3902">
        <f t="shared" si="186"/>
        <v>0.25352963183705846</v>
      </c>
      <c r="D3902">
        <f t="shared" si="187"/>
        <v>3.9424966305802804E-5</v>
      </c>
      <c r="E3902" s="2">
        <f t="shared" si="188"/>
        <v>5.940856169910548E-2</v>
      </c>
      <c r="K3902">
        <v>3897</v>
      </c>
      <c r="L3902" s="8">
        <v>1.7220469018082199E-4</v>
      </c>
      <c r="M3902" s="8">
        <v>9.7909157923859701E-3</v>
      </c>
    </row>
    <row r="3903" spans="1:13" x14ac:dyDescent="0.55000000000000004">
      <c r="A3903">
        <v>3898</v>
      </c>
      <c r="C3903">
        <f t="shared" si="186"/>
        <v>0.14661555639682133</v>
      </c>
      <c r="D3903">
        <f t="shared" si="187"/>
        <v>-7.2359238442241107E-5</v>
      </c>
      <c r="E3903" s="2">
        <f t="shared" si="188"/>
        <v>3.3800054105681464E-5</v>
      </c>
      <c r="K3903">
        <v>3898</v>
      </c>
      <c r="L3903" s="8">
        <v>2.19883827063699E-4</v>
      </c>
      <c r="M3903" s="8">
        <v>0.15242933779154899</v>
      </c>
    </row>
    <row r="3904" spans="1:13" x14ac:dyDescent="0.55000000000000004">
      <c r="A3904">
        <v>3899</v>
      </c>
      <c r="C3904">
        <f t="shared" si="186"/>
        <v>2.9040667105775585E-3</v>
      </c>
      <c r="D3904">
        <f t="shared" si="187"/>
        <v>-1.6598279955461461E-4</v>
      </c>
      <c r="E3904" s="2">
        <f t="shared" si="188"/>
        <v>6.4509304645974916E-2</v>
      </c>
      <c r="K3904">
        <v>3899</v>
      </c>
      <c r="L3904" s="8">
        <v>2.1249169539824E-4</v>
      </c>
      <c r="M3904" s="8">
        <v>0.25689088653785702</v>
      </c>
    </row>
    <row r="3905" spans="1:13" x14ac:dyDescent="0.55000000000000004">
      <c r="A3905">
        <v>3900</v>
      </c>
      <c r="C3905">
        <f t="shared" si="186"/>
        <v>-0.14153628250715183</v>
      </c>
      <c r="D3905">
        <f t="shared" si="187"/>
        <v>-2.1794817661859698E-4</v>
      </c>
      <c r="E3905" s="2">
        <f t="shared" si="188"/>
        <v>0.19232505140457368</v>
      </c>
      <c r="K3905">
        <v>3900</v>
      </c>
      <c r="L3905" s="8">
        <v>1.51879700417514E-4</v>
      </c>
      <c r="M3905" s="8">
        <v>0.297012519115397</v>
      </c>
    </row>
    <row r="3906" spans="1:13" x14ac:dyDescent="0.55000000000000004">
      <c r="A3906">
        <v>3901</v>
      </c>
      <c r="C3906">
        <f t="shared" si="186"/>
        <v>-0.25045400816254698</v>
      </c>
      <c r="D3906">
        <f t="shared" si="187"/>
        <v>-2.1521315533481404E-4</v>
      </c>
      <c r="E3906" s="2">
        <f t="shared" si="188"/>
        <v>0.26337375955380393</v>
      </c>
      <c r="K3906">
        <v>3901</v>
      </c>
      <c r="L3906" s="8">
        <v>5.3228492273964003E-5</v>
      </c>
      <c r="M3906" s="8">
        <v>0.26274552374858401</v>
      </c>
    </row>
    <row r="3907" spans="1:13" x14ac:dyDescent="0.55000000000000004">
      <c r="A3907">
        <v>3902</v>
      </c>
      <c r="C3907">
        <f t="shared" si="186"/>
        <v>-0.29651305692266422</v>
      </c>
      <c r="D3907">
        <f t="shared" si="187"/>
        <v>-1.5846416839574389E-4</v>
      </c>
      <c r="E3907" s="2">
        <f t="shared" si="188"/>
        <v>0.21085117548523588</v>
      </c>
      <c r="K3907">
        <v>3902</v>
      </c>
      <c r="L3907" s="8">
        <v>-5.8754121965193797E-5</v>
      </c>
      <c r="M3907" s="8">
        <v>0.16267228200404399</v>
      </c>
    </row>
    <row r="3908" spans="1:13" x14ac:dyDescent="0.55000000000000004">
      <c r="A3908">
        <v>3903</v>
      </c>
      <c r="C3908">
        <f t="shared" si="186"/>
        <v>-0.26815357839453025</v>
      </c>
      <c r="D3908">
        <f t="shared" si="187"/>
        <v>-6.1944015348988846E-5</v>
      </c>
      <c r="E3908" s="2">
        <f t="shared" si="188"/>
        <v>8.4105995265560229E-2</v>
      </c>
      <c r="K3908">
        <v>3903</v>
      </c>
      <c r="L3908" s="8">
        <v>-1.5602140187405701E-4</v>
      </c>
      <c r="M3908" s="8">
        <v>2.1856758086017E-2</v>
      </c>
    </row>
    <row r="3909" spans="1:13" x14ac:dyDescent="0.55000000000000004">
      <c r="A3909">
        <v>3904</v>
      </c>
      <c r="C3909">
        <f t="shared" si="186"/>
        <v>-0.17249320392008891</v>
      </c>
      <c r="D3909">
        <f t="shared" si="187"/>
        <v>5.0122779872530079E-5</v>
      </c>
      <c r="E3909" s="2">
        <f t="shared" si="188"/>
        <v>2.3097902672207645E-3</v>
      </c>
      <c r="K3909">
        <v>3904</v>
      </c>
      <c r="L3909" s="8">
        <v>-2.1421215379705501E-4</v>
      </c>
      <c r="M3909" s="8">
        <v>-0.12443292648413599</v>
      </c>
    </row>
    <row r="3910" spans="1:13" x14ac:dyDescent="0.55000000000000004">
      <c r="A3910">
        <v>3905</v>
      </c>
      <c r="C3910">
        <f t="shared" ref="C3910:C3973" si="189">$D$1*COS($B$2*(A3910-$L$2)+$B$1)</f>
        <v>-3.3540671129027838E-2</v>
      </c>
      <c r="D3910">
        <f t="shared" ref="D3910:D3973" si="190">$D$2*COS($B$2*(A3910-$L$3)+$B$3)</f>
        <v>1.4960981385198056E-4</v>
      </c>
      <c r="E3910" s="2">
        <f t="shared" ref="E3910:E3973" si="191">(M3910-C3910)^2</f>
        <v>4.2442980210344268E-2</v>
      </c>
      <c r="K3910">
        <v>3905</v>
      </c>
      <c r="L3910" s="8">
        <v>-2.1875214292585299E-4</v>
      </c>
      <c r="M3910" s="8">
        <v>-0.23955761269050299</v>
      </c>
    </row>
    <row r="3911" spans="1:13" x14ac:dyDescent="0.55000000000000004">
      <c r="A3911">
        <v>3906</v>
      </c>
      <c r="C3911">
        <f t="shared" si="189"/>
        <v>0.11382986313416681</v>
      </c>
      <c r="D3911">
        <f t="shared" si="190"/>
        <v>2.1154793807924541E-4</v>
      </c>
      <c r="E3911" s="2">
        <f t="shared" si="191"/>
        <v>0.16688325666264811</v>
      </c>
      <c r="K3911">
        <v>3906</v>
      </c>
      <c r="L3911" s="8">
        <v>-1.68504300819098E-4</v>
      </c>
      <c r="M3911" s="8">
        <v>-0.29468360869099602</v>
      </c>
    </row>
    <row r="3912" spans="1:13" x14ac:dyDescent="0.55000000000000004">
      <c r="A3912">
        <v>3907</v>
      </c>
      <c r="C3912">
        <f t="shared" si="189"/>
        <v>0.23263150109248174</v>
      </c>
      <c r="D3912">
        <f t="shared" si="190"/>
        <v>2.2039198892563386E-4</v>
      </c>
      <c r="E3912" s="2">
        <f t="shared" si="191"/>
        <v>0.25871034439019386</v>
      </c>
      <c r="K3912">
        <v>3907</v>
      </c>
      <c r="L3912" s="8">
        <v>-7.6053511247408596E-5</v>
      </c>
      <c r="M3912" s="8">
        <v>-0.27600426681043899</v>
      </c>
    </row>
    <row r="3913" spans="1:13" x14ac:dyDescent="0.55000000000000004">
      <c r="A3913">
        <v>3908</v>
      </c>
      <c r="C3913">
        <f t="shared" si="189"/>
        <v>0.2930475357615594</v>
      </c>
      <c r="D3913">
        <f t="shared" si="190"/>
        <v>1.7392229604675175E-4</v>
      </c>
      <c r="E3913" s="2">
        <f t="shared" si="191"/>
        <v>0.23159721188818544</v>
      </c>
      <c r="K3913">
        <v>3908</v>
      </c>
      <c r="L3913" s="8">
        <v>3.5445352017926199E-5</v>
      </c>
      <c r="M3913" s="8">
        <v>-0.18819794410104199</v>
      </c>
    </row>
    <row r="3914" spans="1:13" x14ac:dyDescent="0.55000000000000004">
      <c r="A3914">
        <v>3909</v>
      </c>
      <c r="C3914">
        <f t="shared" si="189"/>
        <v>0.27991481590643302</v>
      </c>
      <c r="D3914">
        <f t="shared" si="190"/>
        <v>8.3801772851259789E-5</v>
      </c>
      <c r="E3914" s="2">
        <f t="shared" si="191"/>
        <v>0.11100297834538685</v>
      </c>
      <c r="K3914">
        <v>3909</v>
      </c>
      <c r="L3914" s="8">
        <v>1.3806670698337099E-4</v>
      </c>
      <c r="M3914" s="8">
        <v>-5.3256278796253997E-2</v>
      </c>
    </row>
    <row r="3915" spans="1:13" x14ac:dyDescent="0.55000000000000004">
      <c r="A3915">
        <v>3910</v>
      </c>
      <c r="C3915">
        <f t="shared" si="189"/>
        <v>0.19652937739496856</v>
      </c>
      <c r="D3915">
        <f t="shared" si="190"/>
        <v>-2.735122892868072E-5</v>
      </c>
      <c r="E3915" s="2">
        <f t="shared" si="191"/>
        <v>1.0303392004886816E-2</v>
      </c>
      <c r="K3915">
        <v>3910</v>
      </c>
      <c r="L3915" s="8">
        <v>2.0610839868116199E-4</v>
      </c>
      <c r="M3915" s="8">
        <v>9.5023751911023996E-2</v>
      </c>
    </row>
    <row r="3916" spans="1:13" x14ac:dyDescent="0.55000000000000004">
      <c r="A3916">
        <v>3911</v>
      </c>
      <c r="C3916">
        <f t="shared" si="189"/>
        <v>6.381920767006849E-2</v>
      </c>
      <c r="D3916">
        <f t="shared" si="190"/>
        <v>-1.3163964876436801E-4</v>
      </c>
      <c r="E3916" s="2">
        <f t="shared" si="191"/>
        <v>2.4237908525237731E-2</v>
      </c>
      <c r="K3916">
        <v>3911</v>
      </c>
      <c r="L3916" s="8">
        <v>2.2252896332557799E-4</v>
      </c>
      <c r="M3916" s="8">
        <v>0.21950449446762599</v>
      </c>
    </row>
    <row r="3917" spans="1:13" x14ac:dyDescent="0.55000000000000004">
      <c r="A3917">
        <v>3912</v>
      </c>
      <c r="C3917">
        <f t="shared" si="189"/>
        <v>-8.4908237979476234E-2</v>
      </c>
      <c r="D3917">
        <f t="shared" si="190"/>
        <v>-2.0288929150545052E-4</v>
      </c>
      <c r="E3917" s="2">
        <f t="shared" si="191"/>
        <v>0.13981408192137701</v>
      </c>
      <c r="K3917">
        <v>3912</v>
      </c>
      <c r="L3917" s="8">
        <v>1.8321576863563501E-4</v>
      </c>
      <c r="M3917" s="8">
        <v>0.28900897467778702</v>
      </c>
    </row>
    <row r="3918" spans="1:13" x14ac:dyDescent="0.55000000000000004">
      <c r="A3918">
        <v>3913</v>
      </c>
      <c r="C3918">
        <f t="shared" si="189"/>
        <v>-0.21232550561982449</v>
      </c>
      <c r="D3918">
        <f t="shared" si="190"/>
        <v>-2.2321799864560829E-4</v>
      </c>
      <c r="E3918" s="2">
        <f t="shared" si="191"/>
        <v>0.24845725734517415</v>
      </c>
      <c r="K3918">
        <v>3913</v>
      </c>
      <c r="L3918" s="8">
        <v>9.8015048102786093E-5</v>
      </c>
      <c r="M3918" s="8">
        <v>0.28612936429837998</v>
      </c>
    </row>
    <row r="3919" spans="1:13" x14ac:dyDescent="0.55000000000000004">
      <c r="A3919">
        <v>3914</v>
      </c>
      <c r="C3919">
        <f t="shared" si="189"/>
        <v>-0.28645354681557933</v>
      </c>
      <c r="D3919">
        <f t="shared" si="190"/>
        <v>-1.8752369318869802E-4</v>
      </c>
      <c r="E3919" s="2">
        <f t="shared" si="191"/>
        <v>0.24804426635689622</v>
      </c>
      <c r="K3919">
        <v>3914</v>
      </c>
      <c r="L3919" s="8">
        <v>-1.1734149268621099E-5</v>
      </c>
      <c r="M3919" s="8">
        <v>0.21158687961273401</v>
      </c>
    </row>
    <row r="3920" spans="1:13" x14ac:dyDescent="0.55000000000000004">
      <c r="A3920">
        <v>3915</v>
      </c>
      <c r="C3920">
        <f t="shared" si="189"/>
        <v>-0.28868778572382398</v>
      </c>
      <c r="D3920">
        <f t="shared" si="190"/>
        <v>-1.0476489342713829E-4</v>
      </c>
      <c r="E3920" s="2">
        <f t="shared" si="191"/>
        <v>0.1389343129658214</v>
      </c>
      <c r="K3920">
        <v>3915</v>
      </c>
      <c r="L3920" s="8">
        <v>-1.18544456162324E-4</v>
      </c>
      <c r="M3920" s="8">
        <v>8.4051148338371101E-2</v>
      </c>
    </row>
    <row r="3921" spans="1:13" x14ac:dyDescent="0.55000000000000004">
      <c r="A3921">
        <v>3916</v>
      </c>
      <c r="C3921">
        <f t="shared" si="189"/>
        <v>-0.21846747547109679</v>
      </c>
      <c r="D3921">
        <f t="shared" si="190"/>
        <v>4.2876863158934911E-6</v>
      </c>
      <c r="E3921" s="2">
        <f t="shared" si="191"/>
        <v>2.3694987050192125E-2</v>
      </c>
      <c r="K3921">
        <v>3916</v>
      </c>
      <c r="L3921" s="8">
        <v>-1.9566456861375801E-4</v>
      </c>
      <c r="M3921" s="8">
        <v>-6.4535714452806203E-2</v>
      </c>
    </row>
    <row r="3922" spans="1:13" x14ac:dyDescent="0.55000000000000004">
      <c r="A3922">
        <v>3917</v>
      </c>
      <c r="C3922">
        <f t="shared" si="189"/>
        <v>-9.3416433806183821E-2</v>
      </c>
      <c r="D3922">
        <f t="shared" si="190"/>
        <v>1.122641471694841E-4</v>
      </c>
      <c r="E3922" s="2">
        <f t="shared" si="191"/>
        <v>1.0721105923899514E-2</v>
      </c>
      <c r="K3922">
        <v>3917</v>
      </c>
      <c r="L3922" s="8">
        <v>-2.2377927604101401E-4</v>
      </c>
      <c r="M3922" s="8">
        <v>-0.196959207208771</v>
      </c>
    </row>
    <row r="3923" spans="1:13" x14ac:dyDescent="0.55000000000000004">
      <c r="A3923">
        <v>3918</v>
      </c>
      <c r="C3923">
        <f t="shared" si="189"/>
        <v>5.5080163683355415E-2</v>
      </c>
      <c r="D3923">
        <f t="shared" si="190"/>
        <v>1.9206467342562861E-4</v>
      </c>
      <c r="E3923" s="2">
        <f t="shared" si="191"/>
        <v>0.11231426734328066</v>
      </c>
      <c r="K3923">
        <v>3918</v>
      </c>
      <c r="L3923" s="8">
        <v>-1.9584707555795499E-4</v>
      </c>
      <c r="M3923" s="8">
        <v>-0.28005304467308401</v>
      </c>
    </row>
    <row r="3924" spans="1:13" x14ac:dyDescent="0.55000000000000004">
      <c r="A3924">
        <v>3919</v>
      </c>
      <c r="C3924">
        <f t="shared" si="189"/>
        <v>0.18975280108610421</v>
      </c>
      <c r="D3924">
        <f t="shared" si="190"/>
        <v>2.2366101505403812E-4</v>
      </c>
      <c r="E3924" s="2">
        <f t="shared" si="191"/>
        <v>0.23305592463743299</v>
      </c>
      <c r="K3924">
        <v>3919</v>
      </c>
      <c r="L3924" s="8">
        <v>-1.18863760054354E-4</v>
      </c>
      <c r="M3924" s="8">
        <v>-0.29300585977606303</v>
      </c>
    </row>
    <row r="3925" spans="1:13" x14ac:dyDescent="0.55000000000000004">
      <c r="A3925">
        <v>3920</v>
      </c>
      <c r="C3925">
        <f t="shared" si="189"/>
        <v>0.27680148508715147</v>
      </c>
      <c r="D3925">
        <f t="shared" si="190"/>
        <v>1.9912315630476318E-4</v>
      </c>
      <c r="E3925" s="2">
        <f t="shared" si="191"/>
        <v>0.25946291579717978</v>
      </c>
      <c r="K3925">
        <v>3920</v>
      </c>
      <c r="L3925" s="8">
        <v>-1.21102784679065E-5</v>
      </c>
      <c r="M3925" s="8">
        <v>-0.23257353962173599</v>
      </c>
    </row>
    <row r="3926" spans="1:13" x14ac:dyDescent="0.55000000000000004">
      <c r="A3926">
        <v>3921</v>
      </c>
      <c r="C3926">
        <f t="shared" si="189"/>
        <v>0.2943788308453566</v>
      </c>
      <c r="D3926">
        <f t="shared" si="190"/>
        <v>1.2460958250615759E-4</v>
      </c>
      <c r="E3926" s="2">
        <f t="shared" si="191"/>
        <v>0.1666848538640999</v>
      </c>
      <c r="K3926">
        <v>3921</v>
      </c>
      <c r="L3926" s="8">
        <v>9.7676297487541902E-5</v>
      </c>
      <c r="M3926" s="8">
        <v>-0.11389173368765</v>
      </c>
    </row>
    <row r="3927" spans="1:13" x14ac:dyDescent="0.55000000000000004">
      <c r="A3927">
        <v>3922</v>
      </c>
      <c r="C3927">
        <f t="shared" si="189"/>
        <v>0.23807329507479841</v>
      </c>
      <c r="D3927">
        <f t="shared" si="190"/>
        <v>1.8821630060102712E-5</v>
      </c>
      <c r="E3927" s="2">
        <f t="shared" si="191"/>
        <v>4.1925974356859796E-2</v>
      </c>
      <c r="K3927">
        <v>3922</v>
      </c>
      <c r="L3927" s="8">
        <v>1.8299923879747701E-4</v>
      </c>
      <c r="M3927" s="8">
        <v>3.3314963481527703E-2</v>
      </c>
    </row>
    <row r="3928" spans="1:13" x14ac:dyDescent="0.55000000000000004">
      <c r="A3928">
        <v>3923</v>
      </c>
      <c r="C3928">
        <f t="shared" si="189"/>
        <v>0.12201638042933176</v>
      </c>
      <c r="D3928">
        <f t="shared" si="190"/>
        <v>-9.1690154801069178E-5</v>
      </c>
      <c r="E3928" s="2">
        <f t="shared" si="191"/>
        <v>2.5161601255406091E-3</v>
      </c>
      <c r="K3928">
        <v>3923</v>
      </c>
      <c r="L3928" s="8">
        <v>2.2248888550572499E-4</v>
      </c>
      <c r="M3928" s="8">
        <v>0.17217772137572801</v>
      </c>
    </row>
    <row r="3929" spans="1:13" x14ac:dyDescent="0.55000000000000004">
      <c r="A3929">
        <v>3924</v>
      </c>
      <c r="C3929">
        <f t="shared" si="189"/>
        <v>-2.4664073803956507E-2</v>
      </c>
      <c r="D3929">
        <f t="shared" si="190"/>
        <v>-1.7918964348391143E-4</v>
      </c>
      <c r="E3929" s="2">
        <f t="shared" si="191"/>
        <v>8.5603977820165142E-2</v>
      </c>
      <c r="K3929">
        <v>3924</v>
      </c>
      <c r="L3929" s="8">
        <v>2.06254810618222E-4</v>
      </c>
      <c r="M3929" s="8">
        <v>0.26791750083833898</v>
      </c>
    </row>
    <row r="3930" spans="1:13" x14ac:dyDescent="0.55000000000000004">
      <c r="A3930">
        <v>3925</v>
      </c>
      <c r="C3930">
        <f t="shared" si="189"/>
        <v>-0.16515436538987813</v>
      </c>
      <c r="D3930">
        <f t="shared" si="190"/>
        <v>-2.2171630867029137E-4</v>
      </c>
      <c r="E3930" s="2">
        <f t="shared" si="191"/>
        <v>0.2131761661768857</v>
      </c>
      <c r="K3930">
        <v>3925</v>
      </c>
      <c r="L3930" s="8">
        <v>1.38362938899433E-4</v>
      </c>
      <c r="M3930" s="8">
        <v>0.29655568017647699</v>
      </c>
    </row>
    <row r="3931" spans="1:13" x14ac:dyDescent="0.55000000000000004">
      <c r="A3931">
        <v>3926</v>
      </c>
      <c r="C3931">
        <f t="shared" si="189"/>
        <v>-0.26419439243976239</v>
      </c>
      <c r="D3931">
        <f t="shared" si="190"/>
        <v>-2.0859685378999562E-4</v>
      </c>
      <c r="E3931" s="2">
        <f t="shared" si="191"/>
        <v>0.26534247642660286</v>
      </c>
      <c r="K3931">
        <v>3926</v>
      </c>
      <c r="L3931" s="8">
        <v>3.5817210791923602E-5</v>
      </c>
      <c r="M3931" s="8">
        <v>0.25091964971653802</v>
      </c>
    </row>
    <row r="3932" spans="1:13" x14ac:dyDescent="0.55000000000000004">
      <c r="A3932">
        <v>3927</v>
      </c>
      <c r="C3932">
        <f t="shared" si="189"/>
        <v>-0.29692719576500448</v>
      </c>
      <c r="D3932">
        <f t="shared" si="190"/>
        <v>-1.4312398548144226E-4</v>
      </c>
      <c r="E3932" s="2">
        <f t="shared" si="191"/>
        <v>0.19304286170689675</v>
      </c>
      <c r="K3932">
        <v>3927</v>
      </c>
      <c r="L3932" s="8">
        <v>-7.5699159952268005E-5</v>
      </c>
      <c r="M3932" s="8">
        <v>0.14243923639259301</v>
      </c>
    </row>
    <row r="3933" spans="1:13" x14ac:dyDescent="0.55000000000000004">
      <c r="A3933">
        <v>3928</v>
      </c>
      <c r="C3933">
        <f t="shared" si="189"/>
        <v>-0.25513753168192216</v>
      </c>
      <c r="D3933">
        <f t="shared" si="190"/>
        <v>-4.1730013631293545E-5</v>
      </c>
      <c r="E3933" s="2">
        <f t="shared" si="191"/>
        <v>6.4222489286306028E-2</v>
      </c>
      <c r="K3933">
        <v>3928</v>
      </c>
      <c r="L3933" s="8">
        <v>-1.6825620648291801E-4</v>
      </c>
      <c r="M3933" s="8">
        <v>-1.71596731474752E-3</v>
      </c>
    </row>
    <row r="3934" spans="1:13" x14ac:dyDescent="0.55000000000000004">
      <c r="A3934">
        <v>3929</v>
      </c>
      <c r="C3934">
        <f t="shared" si="189"/>
        <v>-0.14931372502100979</v>
      </c>
      <c r="D3934">
        <f t="shared" si="190"/>
        <v>7.0137312039867574E-5</v>
      </c>
      <c r="E3934" s="2">
        <f t="shared" si="191"/>
        <v>1.4994929235481208E-5</v>
      </c>
      <c r="K3934">
        <v>3929</v>
      </c>
      <c r="L3934" s="8">
        <v>-2.1867244231419601E-4</v>
      </c>
      <c r="M3934" s="8">
        <v>-0.145441396363021</v>
      </c>
    </row>
    <row r="3935" spans="1:13" x14ac:dyDescent="0.55000000000000004">
      <c r="A3935">
        <v>3930</v>
      </c>
      <c r="C3935">
        <f t="shared" si="189"/>
        <v>-6.0153206623209101E-3</v>
      </c>
      <c r="D3935">
        <f t="shared" si="190"/>
        <v>1.6440165076785844E-4</v>
      </c>
      <c r="E3935" s="2">
        <f t="shared" si="191"/>
        <v>6.0873129292217228E-2</v>
      </c>
      <c r="K3935">
        <v>3930</v>
      </c>
      <c r="L3935" s="8">
        <v>-2.1432080842253599E-4</v>
      </c>
      <c r="M3935" s="8">
        <v>-0.252740125439257</v>
      </c>
    </row>
    <row r="3936" spans="1:13" x14ac:dyDescent="0.55000000000000004">
      <c r="A3936">
        <v>3931</v>
      </c>
      <c r="C3936">
        <f t="shared" si="189"/>
        <v>0.13879280238971128</v>
      </c>
      <c r="D3936">
        <f t="shared" si="190"/>
        <v>2.1740464046496197E-4</v>
      </c>
      <c r="E3936" s="2">
        <f t="shared" si="191"/>
        <v>0.18968753471047184</v>
      </c>
      <c r="K3936">
        <v>3931</v>
      </c>
      <c r="L3936" s="8">
        <v>-1.56291198511681E-4</v>
      </c>
      <c r="M3936" s="8">
        <v>-0.29673852221332098</v>
      </c>
    </row>
    <row r="3937" spans="1:13" x14ac:dyDescent="0.55000000000000004">
      <c r="A3937">
        <v>3932</v>
      </c>
      <c r="C3937">
        <f t="shared" si="189"/>
        <v>0.2487668575608952</v>
      </c>
      <c r="D3937">
        <f t="shared" si="190"/>
        <v>2.1584364793201301E-4</v>
      </c>
      <c r="E3937" s="2">
        <f t="shared" si="191"/>
        <v>0.26541431978509167</v>
      </c>
      <c r="K3937">
        <v>3932</v>
      </c>
      <c r="L3937" s="8">
        <v>-5.9117488373370597E-5</v>
      </c>
      <c r="M3937" s="8">
        <v>-0.26641691526691003</v>
      </c>
    </row>
    <row r="3938" spans="1:13" x14ac:dyDescent="0.55000000000000004">
      <c r="A3938">
        <v>3933</v>
      </c>
      <c r="C3938">
        <f t="shared" si="189"/>
        <v>0.29630567507551347</v>
      </c>
      <c r="D3938">
        <f t="shared" si="190"/>
        <v>1.60110449391626E-4</v>
      </c>
      <c r="E3938" s="2">
        <f t="shared" si="191"/>
        <v>0.21685340515454685</v>
      </c>
      <c r="K3938">
        <v>3933</v>
      </c>
      <c r="L3938" s="8">
        <v>5.2862563466323699E-5</v>
      </c>
      <c r="M3938" s="8">
        <v>-0.169369539161348</v>
      </c>
    </row>
    <row r="3939" spans="1:13" x14ac:dyDescent="0.55000000000000004">
      <c r="A3939">
        <v>3934</v>
      </c>
      <c r="C3939">
        <f t="shared" si="189"/>
        <v>0.2694780137742529</v>
      </c>
      <c r="D3939">
        <f t="shared" si="190"/>
        <v>6.4192902914437768E-5</v>
      </c>
      <c r="E3939" s="2">
        <f t="shared" si="191"/>
        <v>8.9628698782050834E-2</v>
      </c>
      <c r="K3939">
        <v>3934</v>
      </c>
      <c r="L3939" s="8">
        <v>1.51602858350341E-4</v>
      </c>
      <c r="M3939" s="8">
        <v>-2.9902511280485499E-2</v>
      </c>
    </row>
    <row r="3940" spans="1:13" x14ac:dyDescent="0.55000000000000004">
      <c r="A3940">
        <v>3935</v>
      </c>
      <c r="C3940">
        <f t="shared" si="189"/>
        <v>0.17501705116149749</v>
      </c>
      <c r="D3940">
        <f t="shared" si="190"/>
        <v>-4.7835709115240138E-5</v>
      </c>
      <c r="E3940" s="2">
        <f t="shared" si="191"/>
        <v>3.3597401021206179E-3</v>
      </c>
      <c r="K3940">
        <v>3935</v>
      </c>
      <c r="L3940" s="8">
        <v>2.12373276884661E-4</v>
      </c>
      <c r="M3940" s="8">
        <v>0.117053786052287</v>
      </c>
    </row>
    <row r="3941" spans="1:13" x14ac:dyDescent="0.55000000000000004">
      <c r="A3941">
        <v>3936</v>
      </c>
      <c r="C3941">
        <f t="shared" si="189"/>
        <v>3.6630497776082946E-2</v>
      </c>
      <c r="D3941">
        <f t="shared" si="190"/>
        <v>-1.4785856645251606E-4</v>
      </c>
      <c r="E3941" s="2">
        <f t="shared" si="191"/>
        <v>3.9228848478461878E-2</v>
      </c>
      <c r="K3941">
        <v>3936</v>
      </c>
      <c r="L3941" s="8">
        <v>2.19953490755056E-4</v>
      </c>
      <c r="M3941" s="8">
        <v>0.234693236519295</v>
      </c>
    </row>
    <row r="3942" spans="1:13" x14ac:dyDescent="0.55000000000000004">
      <c r="A3942">
        <v>3937</v>
      </c>
      <c r="C3942">
        <f t="shared" si="189"/>
        <v>-0.11094953844324446</v>
      </c>
      <c r="D3942">
        <f t="shared" si="190"/>
        <v>-2.107720402230962E-4</v>
      </c>
      <c r="E3942" s="2">
        <f t="shared" si="191"/>
        <v>0.16362174536884555</v>
      </c>
      <c r="K3942">
        <v>3937</v>
      </c>
      <c r="L3942" s="8">
        <v>1.7244498837345199E-4</v>
      </c>
      <c r="M3942" s="8">
        <v>0.29355230996890502</v>
      </c>
    </row>
    <row r="3943" spans="1:13" x14ac:dyDescent="0.55000000000000004">
      <c r="A3943">
        <v>3938</v>
      </c>
      <c r="C3943">
        <f t="shared" si="189"/>
        <v>-0.23068357914403065</v>
      </c>
      <c r="D3943">
        <f t="shared" si="190"/>
        <v>-2.2078617461978201E-4</v>
      </c>
      <c r="E3943" s="2">
        <f t="shared" si="191"/>
        <v>0.25966460713229744</v>
      </c>
      <c r="K3943">
        <v>3938</v>
      </c>
      <c r="L3943" s="8">
        <v>8.1746568882674705E-5</v>
      </c>
      <c r="M3943" s="8">
        <v>0.27888938632048199</v>
      </c>
    </row>
    <row r="3944" spans="1:13" x14ac:dyDescent="0.55000000000000004">
      <c r="A3944">
        <v>3939</v>
      </c>
      <c r="C3944">
        <f t="shared" si="189"/>
        <v>-0.29252090390333041</v>
      </c>
      <c r="D3944">
        <f t="shared" si="190"/>
        <v>-1.7538763299122158E-4</v>
      </c>
      <c r="E3944" s="2">
        <f t="shared" si="191"/>
        <v>0.23706945758287931</v>
      </c>
      <c r="K3944">
        <v>3939</v>
      </c>
      <c r="L3944" s="8">
        <v>-2.94257859036653E-5</v>
      </c>
      <c r="M3944" s="8">
        <v>0.19437688576394599</v>
      </c>
    </row>
    <row r="3945" spans="1:13" x14ac:dyDescent="0.55000000000000004">
      <c r="A3945">
        <v>3940</v>
      </c>
      <c r="C3945">
        <f t="shared" si="189"/>
        <v>-0.28094164763568474</v>
      </c>
      <c r="D3945">
        <f t="shared" si="190"/>
        <v>-8.5970492359576021E-5</v>
      </c>
      <c r="E3945" s="2">
        <f t="shared" si="191"/>
        <v>0.1170482401706401</v>
      </c>
      <c r="K3945">
        <v>3940</v>
      </c>
      <c r="L3945" s="8">
        <v>-1.3322827006610901E-4</v>
      </c>
      <c r="M3945" s="8">
        <v>6.1181488341173901E-2</v>
      </c>
    </row>
    <row r="3946" spans="1:13" x14ac:dyDescent="0.55000000000000004">
      <c r="A3946">
        <v>3941</v>
      </c>
      <c r="C3946">
        <f t="shared" si="189"/>
        <v>-0.19885195959155433</v>
      </c>
      <c r="D3946">
        <f t="shared" si="190"/>
        <v>2.5023429740125288E-5</v>
      </c>
      <c r="E3946" s="2">
        <f t="shared" si="191"/>
        <v>1.2435543306460189E-2</v>
      </c>
      <c r="K3946">
        <v>3941</v>
      </c>
      <c r="L3946" s="8">
        <v>-2.03662907502312E-4</v>
      </c>
      <c r="M3946" s="8">
        <v>-8.7337192379044803E-2</v>
      </c>
    </row>
    <row r="3947" spans="1:13" x14ac:dyDescent="0.55000000000000004">
      <c r="A3947">
        <v>3942</v>
      </c>
      <c r="C3947">
        <f t="shared" si="189"/>
        <v>-6.6854621158788638E-2</v>
      </c>
      <c r="D3947">
        <f t="shared" si="190"/>
        <v>1.2973699842577706E-4</v>
      </c>
      <c r="E3947" s="2">
        <f t="shared" si="191"/>
        <v>2.1646386587739933E-2</v>
      </c>
      <c r="K3947">
        <v>3942</v>
      </c>
      <c r="L3947" s="8">
        <v>-2.2308890632160701E-4</v>
      </c>
      <c r="M3947" s="8">
        <v>-0.21398173146732399</v>
      </c>
    </row>
    <row r="3948" spans="1:13" x14ac:dyDescent="0.55000000000000004">
      <c r="A3948">
        <v>3943</v>
      </c>
      <c r="C3948">
        <f t="shared" si="189"/>
        <v>8.1921818002835642E-2</v>
      </c>
      <c r="D3948">
        <f t="shared" si="190"/>
        <v>2.0188931514712535E-4</v>
      </c>
      <c r="E3948" s="2">
        <f t="shared" si="191"/>
        <v>0.13612781893374448</v>
      </c>
      <c r="K3948">
        <v>3943</v>
      </c>
      <c r="L3948" s="8">
        <v>-1.86640904609555E-4</v>
      </c>
      <c r="M3948" s="8">
        <v>-0.28703321846332303</v>
      </c>
    </row>
    <row r="3949" spans="1:13" x14ac:dyDescent="0.55000000000000004">
      <c r="A3949">
        <v>3944</v>
      </c>
      <c r="C3949">
        <f t="shared" si="189"/>
        <v>0.21013760762066178</v>
      </c>
      <c r="D3949">
        <f t="shared" si="190"/>
        <v>2.2337166925565923E-4</v>
      </c>
      <c r="E3949" s="2">
        <f t="shared" si="191"/>
        <v>0.24833584157035501</v>
      </c>
      <c r="K3949">
        <v>3944</v>
      </c>
      <c r="L3949" s="8">
        <v>-1.03447530501926E-4</v>
      </c>
      <c r="M3949" s="8">
        <v>-0.288195455270368</v>
      </c>
    </row>
    <row r="3950" spans="1:13" x14ac:dyDescent="0.55000000000000004">
      <c r="A3950">
        <v>3945</v>
      </c>
      <c r="C3950">
        <f t="shared" si="189"/>
        <v>0.28561328707443184</v>
      </c>
      <c r="D3950">
        <f t="shared" si="190"/>
        <v>1.8879244268310745E-4</v>
      </c>
      <c r="E3950" s="2">
        <f t="shared" si="191"/>
        <v>0.25279842721364154</v>
      </c>
      <c r="K3950">
        <v>3945</v>
      </c>
      <c r="L3950" s="8">
        <v>5.6549193617983896E-6</v>
      </c>
      <c r="M3950" s="8">
        <v>-0.217177352470142</v>
      </c>
    </row>
    <row r="3951" spans="1:13" x14ac:dyDescent="0.55000000000000004">
      <c r="A3951">
        <v>3946</v>
      </c>
      <c r="C3951">
        <f t="shared" si="189"/>
        <v>0.28940605172446576</v>
      </c>
      <c r="D3951">
        <f t="shared" si="190"/>
        <v>1.0683029242594384E-4</v>
      </c>
      <c r="E3951" s="2">
        <f t="shared" si="191"/>
        <v>0.14529200682755136</v>
      </c>
      <c r="K3951">
        <v>3946</v>
      </c>
      <c r="L3951" s="8">
        <v>1.13341059590788E-4</v>
      </c>
      <c r="M3951" s="8">
        <v>-9.1765834473285401E-2</v>
      </c>
    </row>
    <row r="3952" spans="1:13" x14ac:dyDescent="0.55000000000000004">
      <c r="A3952">
        <v>3947</v>
      </c>
      <c r="C3952">
        <f t="shared" si="189"/>
        <v>0.22056399758721285</v>
      </c>
      <c r="D3952">
        <f t="shared" si="190"/>
        <v>-1.9440094262353371E-6</v>
      </c>
      <c r="E3952" s="2">
        <f t="shared" si="191"/>
        <v>2.6874681453154057E-2</v>
      </c>
      <c r="K3952">
        <v>3947</v>
      </c>
      <c r="L3952" s="8">
        <v>1.9264022832837701E-4</v>
      </c>
      <c r="M3952" s="8">
        <v>5.6629006041313601E-2</v>
      </c>
    </row>
    <row r="3953" spans="1:13" x14ac:dyDescent="0.55000000000000004">
      <c r="A3953">
        <v>3948</v>
      </c>
      <c r="C3953">
        <f t="shared" si="189"/>
        <v>9.6365029177801625E-2</v>
      </c>
      <c r="D3953">
        <f t="shared" si="190"/>
        <v>-1.1023040588747994E-4</v>
      </c>
      <c r="E3953" s="2">
        <f t="shared" si="191"/>
        <v>8.9256638451459189E-3</v>
      </c>
      <c r="K3953">
        <v>3948</v>
      </c>
      <c r="L3953" s="8">
        <v>2.23691456827908E-4</v>
      </c>
      <c r="M3953" s="8">
        <v>0.190840760692016</v>
      </c>
    </row>
    <row r="3954" spans="1:13" x14ac:dyDescent="0.55000000000000004">
      <c r="A3954">
        <v>3949</v>
      </c>
      <c r="C3954">
        <f t="shared" si="189"/>
        <v>-5.2019530343036115E-2</v>
      </c>
      <c r="D3954">
        <f t="shared" si="190"/>
        <v>-1.9085129394519679E-4</v>
      </c>
      <c r="E3954" s="2">
        <f t="shared" si="191"/>
        <v>0.10842188948979097</v>
      </c>
      <c r="K3954">
        <v>3949</v>
      </c>
      <c r="L3954" s="8">
        <v>1.9871777228383701E-4</v>
      </c>
      <c r="M3954" s="8">
        <v>0.27725526293727398</v>
      </c>
    </row>
    <row r="3955" spans="1:13" x14ac:dyDescent="0.55000000000000004">
      <c r="A3955">
        <v>3950</v>
      </c>
      <c r="C3955">
        <f t="shared" si="189"/>
        <v>-0.18734828423247152</v>
      </c>
      <c r="D3955">
        <f t="shared" si="190"/>
        <v>-2.2357253004875695E-4</v>
      </c>
      <c r="E3955" s="2">
        <f t="shared" si="191"/>
        <v>0.231917128183178</v>
      </c>
      <c r="K3955">
        <v>3950</v>
      </c>
      <c r="L3955" s="8">
        <v>1.2397398891571799E-4</v>
      </c>
      <c r="M3955" s="8">
        <v>0.29422946461311</v>
      </c>
    </row>
    <row r="3956" spans="1:13" x14ac:dyDescent="0.55000000000000004">
      <c r="A3956">
        <v>3951</v>
      </c>
      <c r="C3956">
        <f t="shared" si="189"/>
        <v>-0.27565656776725223</v>
      </c>
      <c r="D3956">
        <f t="shared" si="190"/>
        <v>-2.0018177364582705E-4</v>
      </c>
      <c r="E3956" s="2">
        <f t="shared" si="191"/>
        <v>0.26334205243979542</v>
      </c>
      <c r="K3956">
        <v>3951</v>
      </c>
      <c r="L3956" s="8">
        <v>1.81801509448645E-5</v>
      </c>
      <c r="M3956" s="8">
        <v>0.23751207160950799</v>
      </c>
    </row>
    <row r="3957" spans="1:13" x14ac:dyDescent="0.55000000000000004">
      <c r="A3957">
        <v>3952</v>
      </c>
      <c r="C3957">
        <f t="shared" si="189"/>
        <v>-0.29478086317355767</v>
      </c>
      <c r="D3957">
        <f t="shared" si="190"/>
        <v>-1.2654961155485959E-4</v>
      </c>
      <c r="E3957" s="2">
        <f t="shared" si="191"/>
        <v>0.17313019741370753</v>
      </c>
      <c r="K3957">
        <v>3952</v>
      </c>
      <c r="L3957" s="8">
        <v>-9.2167018611598902E-5</v>
      </c>
      <c r="M3957" s="8">
        <v>0.12130830685338199</v>
      </c>
    </row>
    <row r="3958" spans="1:13" x14ac:dyDescent="0.55000000000000004">
      <c r="A3958">
        <v>3953</v>
      </c>
      <c r="C3958">
        <f t="shared" si="189"/>
        <v>-0.23992137541089037</v>
      </c>
      <c r="D3958">
        <f t="shared" si="190"/>
        <v>-2.1156164417786391E-5</v>
      </c>
      <c r="E3958" s="2">
        <f t="shared" si="191"/>
        <v>4.607183188388108E-2</v>
      </c>
      <c r="K3958">
        <v>3953</v>
      </c>
      <c r="L3958" s="8">
        <v>-1.7943038659411301E-4</v>
      </c>
      <c r="M3958" s="8">
        <v>-2.5277875896274098E-2</v>
      </c>
    </row>
    <row r="3959" spans="1:13" x14ac:dyDescent="0.55000000000000004">
      <c r="A3959">
        <v>3954</v>
      </c>
      <c r="C3959">
        <f t="shared" si="189"/>
        <v>-0.12484667956338882</v>
      </c>
      <c r="D3959">
        <f t="shared" si="190"/>
        <v>8.9547034050095644E-5</v>
      </c>
      <c r="E3959" s="2">
        <f t="shared" si="191"/>
        <v>1.6553813752454673E-3</v>
      </c>
      <c r="K3959">
        <v>3954</v>
      </c>
      <c r="L3959" s="8">
        <v>-2.2175430114882501E-4</v>
      </c>
      <c r="M3959" s="8">
        <v>-0.16553305781515101</v>
      </c>
    </row>
    <row r="3960" spans="1:13" x14ac:dyDescent="0.55000000000000004">
      <c r="A3960">
        <v>3955</v>
      </c>
      <c r="C3960">
        <f t="shared" si="189"/>
        <v>2.1561901296592242E-2</v>
      </c>
      <c r="D3960">
        <f t="shared" si="190"/>
        <v>1.7777581447473968E-4</v>
      </c>
      <c r="E3960" s="2">
        <f t="shared" si="191"/>
        <v>8.1733869613025839E-2</v>
      </c>
      <c r="K3960">
        <v>3955</v>
      </c>
      <c r="L3960" s="8">
        <v>-2.0853847531700201E-4</v>
      </c>
      <c r="M3960" s="8">
        <v>-0.26432945851168499</v>
      </c>
    </row>
    <row r="3961" spans="1:13" x14ac:dyDescent="0.55000000000000004">
      <c r="A3961">
        <v>3956</v>
      </c>
      <c r="C3961">
        <f t="shared" si="189"/>
        <v>0.16255889941994686</v>
      </c>
      <c r="D3961">
        <f t="shared" si="190"/>
        <v>2.2138661268307255E-4</v>
      </c>
      <c r="E3961" s="2">
        <f t="shared" si="191"/>
        <v>0.21112353001102166</v>
      </c>
      <c r="K3961">
        <v>3956</v>
      </c>
      <c r="L3961" s="8">
        <v>-1.4309289466325599E-4</v>
      </c>
      <c r="M3961" s="8">
        <v>-0.29692290654305498</v>
      </c>
    </row>
    <row r="3962" spans="1:13" x14ac:dyDescent="0.55000000000000004">
      <c r="A3962">
        <v>3957</v>
      </c>
      <c r="C3962">
        <f t="shared" si="189"/>
        <v>0.26275704025761493</v>
      </c>
      <c r="D3962">
        <f t="shared" si="190"/>
        <v>2.0943403756806575E-4</v>
      </c>
      <c r="E3962" s="2">
        <f t="shared" si="191"/>
        <v>0.26822787911500623</v>
      </c>
      <c r="K3962">
        <v>3957</v>
      </c>
      <c r="L3962" s="8">
        <v>-4.1808810857225003E-5</v>
      </c>
      <c r="M3962" s="8">
        <v>-0.255150170654732</v>
      </c>
    </row>
    <row r="3963" spans="1:13" x14ac:dyDescent="0.55000000000000004">
      <c r="A3963">
        <v>3958</v>
      </c>
      <c r="C3963">
        <f t="shared" si="189"/>
        <v>0.29700870247139216</v>
      </c>
      <c r="D3963">
        <f t="shared" si="190"/>
        <v>1.449179335429565E-4</v>
      </c>
      <c r="E3963" s="2">
        <f t="shared" si="191"/>
        <v>0.19934634970244333</v>
      </c>
      <c r="K3963">
        <v>3958</v>
      </c>
      <c r="L3963" s="8">
        <v>6.9946548991031303E-5</v>
      </c>
      <c r="M3963" s="8">
        <v>-0.149473491689185</v>
      </c>
    </row>
    <row r="3964" spans="1:13" x14ac:dyDescent="0.55000000000000004">
      <c r="A3964">
        <v>3959</v>
      </c>
      <c r="C3964">
        <f t="shared" si="189"/>
        <v>0.25671744081156678</v>
      </c>
      <c r="D3964">
        <f t="shared" si="190"/>
        <v>4.4030482826236664E-5</v>
      </c>
      <c r="E3964" s="2">
        <f t="shared" si="191"/>
        <v>6.9209871120653313E-2</v>
      </c>
      <c r="K3964">
        <v>3959</v>
      </c>
      <c r="L3964" s="8">
        <v>1.6418336172759599E-4</v>
      </c>
      <c r="M3964" s="8">
        <v>-6.3602494638599003E-3</v>
      </c>
    </row>
    <row r="3965" spans="1:13" x14ac:dyDescent="0.55000000000000004">
      <c r="A3965">
        <v>3960</v>
      </c>
      <c r="C3965">
        <f t="shared" si="189"/>
        <v>0.1519955126823441</v>
      </c>
      <c r="D3965">
        <f t="shared" si="190"/>
        <v>-6.7907690990929255E-5</v>
      </c>
      <c r="E3965" s="2">
        <f t="shared" si="191"/>
        <v>1.8631037862947391E-4</v>
      </c>
      <c r="K3965">
        <v>3960</v>
      </c>
      <c r="L3965" s="8">
        <v>2.1729943299985299E-4</v>
      </c>
      <c r="M3965" s="8">
        <v>0.13834595669581201</v>
      </c>
    </row>
    <row r="3966" spans="1:13" x14ac:dyDescent="0.55000000000000004">
      <c r="A3966">
        <v>3961</v>
      </c>
      <c r="C3966">
        <f t="shared" si="189"/>
        <v>9.1259146832163764E-3</v>
      </c>
      <c r="D3966">
        <f t="shared" si="190"/>
        <v>-1.6280246574880888E-4</v>
      </c>
      <c r="E3966" s="2">
        <f t="shared" si="191"/>
        <v>5.7253312881599107E-2</v>
      </c>
      <c r="K3966">
        <v>3961</v>
      </c>
      <c r="L3966" s="8">
        <v>2.1599151324948001E-4</v>
      </c>
      <c r="M3966" s="8">
        <v>0.24840255976501099</v>
      </c>
    </row>
    <row r="3967" spans="1:13" x14ac:dyDescent="0.55000000000000004">
      <c r="A3967">
        <v>3962</v>
      </c>
      <c r="C3967">
        <f t="shared" si="189"/>
        <v>-0.13603409554423687</v>
      </c>
      <c r="D3967">
        <f t="shared" si="190"/>
        <v>-2.1683725320898839E-4</v>
      </c>
      <c r="E3967" s="2">
        <f t="shared" si="191"/>
        <v>0.18686539001627503</v>
      </c>
      <c r="K3967">
        <v>3962</v>
      </c>
      <c r="L3967" s="8">
        <v>1.6058717909170499E-4</v>
      </c>
      <c r="M3967" s="8">
        <v>0.29624520076345701</v>
      </c>
    </row>
    <row r="3968" spans="1:13" x14ac:dyDescent="0.55000000000000004">
      <c r="A3968">
        <v>3963</v>
      </c>
      <c r="C3968">
        <f t="shared" si="189"/>
        <v>-0.24705241516131091</v>
      </c>
      <c r="D3968">
        <f t="shared" si="190"/>
        <v>-2.1645046068036062E-4</v>
      </c>
      <c r="E3968" s="2">
        <f t="shared" si="191"/>
        <v>0.26723090127075999</v>
      </c>
      <c r="K3968">
        <v>3963</v>
      </c>
      <c r="L3968" s="8">
        <v>6.4962789719877998E-5</v>
      </c>
      <c r="M3968" s="8">
        <v>0.26989139345889102</v>
      </c>
    </row>
    <row r="3969" spans="1:13" x14ac:dyDescent="0.55000000000000004">
      <c r="A3969">
        <v>3964</v>
      </c>
      <c r="C3969">
        <f t="shared" si="189"/>
        <v>-0.2960657860244475</v>
      </c>
      <c r="D3969">
        <f t="shared" si="190"/>
        <v>-1.6173916493579678E-4</v>
      </c>
      <c r="E3969" s="2">
        <f t="shared" si="191"/>
        <v>0.22279098414654674</v>
      </c>
      <c r="K3969">
        <v>3964</v>
      </c>
      <c r="L3969" s="8">
        <v>-4.6931933337182397E-5</v>
      </c>
      <c r="M3969" s="8">
        <v>0.17594161237789399</v>
      </c>
    </row>
    <row r="3970" spans="1:13" x14ac:dyDescent="0.55000000000000004">
      <c r="A3970">
        <v>3965</v>
      </c>
      <c r="C3970">
        <f t="shared" si="189"/>
        <v>-0.2707728851682632</v>
      </c>
      <c r="D3970">
        <f t="shared" si="190"/>
        <v>-6.6434747983031302E-5</v>
      </c>
      <c r="E3970" s="2">
        <f t="shared" si="191"/>
        <v>9.5295102348838923E-2</v>
      </c>
      <c r="K3970">
        <v>3965</v>
      </c>
      <c r="L3970" s="8">
        <v>-1.47072262545368E-4</v>
      </c>
      <c r="M3970" s="8">
        <v>3.7926163014329897E-2</v>
      </c>
    </row>
    <row r="3971" spans="1:13" x14ac:dyDescent="0.55000000000000004">
      <c r="A3971">
        <v>3966</v>
      </c>
      <c r="C3971">
        <f t="shared" si="189"/>
        <v>-0.1775216975744108</v>
      </c>
      <c r="D3971">
        <f t="shared" si="190"/>
        <v>4.5543390380096136E-5</v>
      </c>
      <c r="E3971" s="2">
        <f t="shared" si="191"/>
        <v>4.6149697184655518E-3</v>
      </c>
      <c r="K3971">
        <v>3966</v>
      </c>
      <c r="L3971" s="8">
        <v>-2.1037743122898699E-4</v>
      </c>
      <c r="M3971" s="8">
        <v>-0.109588129153007</v>
      </c>
    </row>
    <row r="3972" spans="1:13" x14ac:dyDescent="0.55000000000000004">
      <c r="A3972">
        <v>3967</v>
      </c>
      <c r="C3972">
        <f t="shared" si="189"/>
        <v>-3.9716305752012633E-2</v>
      </c>
      <c r="D3972">
        <f t="shared" si="190"/>
        <v>1.4609109773508638E-4</v>
      </c>
      <c r="E3972" s="2">
        <f t="shared" si="191"/>
        <v>3.6076857449070382E-2</v>
      </c>
      <c r="K3972">
        <v>3967</v>
      </c>
      <c r="L3972" s="8">
        <v>-2.2099226717447199E-4</v>
      </c>
      <c r="M3972" s="8">
        <v>-0.229655394538577</v>
      </c>
    </row>
    <row r="3973" spans="1:13" x14ac:dyDescent="0.55000000000000004">
      <c r="A3973">
        <v>3968</v>
      </c>
      <c r="C3973">
        <f t="shared" si="189"/>
        <v>0.10805704166257202</v>
      </c>
      <c r="D3973">
        <f t="shared" si="190"/>
        <v>2.0997301891617471E-4</v>
      </c>
      <c r="E3973" s="2">
        <f t="shared" si="191"/>
        <v>0.1602089348412295</v>
      </c>
      <c r="K3973">
        <v>3968</v>
      </c>
      <c r="L3973" s="8">
        <v>-1.76258218869615E-4</v>
      </c>
      <c r="M3973" s="8">
        <v>-0.29220404168332298</v>
      </c>
    </row>
    <row r="3974" spans="1:13" x14ac:dyDescent="0.55000000000000004">
      <c r="A3974">
        <v>3969</v>
      </c>
      <c r="C3974">
        <f t="shared" ref="C3974:C4037" si="192">$D$1*COS($B$2*(A3974-$L$2)+$B$1)</f>
        <v>0.22871034928156964</v>
      </c>
      <c r="D3974">
        <f t="shared" ref="D3974:D4037" si="193">$D$2*COS($B$2*(A3974-$L$3)+$B$3)</f>
        <v>2.2115613822937315E-4</v>
      </c>
      <c r="E3974" s="2">
        <f t="shared" ref="E3974:E4037" si="194">(M3974-C3974)^2</f>
        <v>0.26038437531773839</v>
      </c>
      <c r="K3974">
        <v>3969</v>
      </c>
      <c r="L3974" s="8">
        <v>-8.7379206222255599E-5</v>
      </c>
      <c r="M3974" s="8">
        <v>-0.28156837388620898</v>
      </c>
    </row>
    <row r="3975" spans="1:13" x14ac:dyDescent="0.55000000000000004">
      <c r="A3975">
        <v>3970</v>
      </c>
      <c r="C3975">
        <f t="shared" si="192"/>
        <v>0.29196218006215091</v>
      </c>
      <c r="D3975">
        <f t="shared" si="193"/>
        <v>1.7683372844951872E-4</v>
      </c>
      <c r="E3975" s="2">
        <f t="shared" si="194"/>
        <v>0.24243249087563129</v>
      </c>
      <c r="K3975">
        <v>3970</v>
      </c>
      <c r="L3975" s="8">
        <v>2.33844706847098E-5</v>
      </c>
      <c r="M3975" s="8">
        <v>-0.20041216012591301</v>
      </c>
    </row>
    <row r="3976" spans="1:13" x14ac:dyDescent="0.55000000000000004">
      <c r="A3976">
        <v>3971</v>
      </c>
      <c r="C3976">
        <f t="shared" si="192"/>
        <v>0.28193765772297619</v>
      </c>
      <c r="D3976">
        <f t="shared" si="193"/>
        <v>8.8129780187837128E-5</v>
      </c>
      <c r="E3976" s="2">
        <f t="shared" si="194"/>
        <v>0.12320039299417952</v>
      </c>
      <c r="K3976">
        <v>3971</v>
      </c>
      <c r="L3976" s="8">
        <v>1.28291361841965E-4</v>
      </c>
      <c r="M3976" s="8">
        <v>-6.9061477595302803E-2</v>
      </c>
    </row>
    <row r="3977" spans="1:13" x14ac:dyDescent="0.55000000000000004">
      <c r="A3977">
        <v>3972</v>
      </c>
      <c r="C3977">
        <f t="shared" si="192"/>
        <v>0.20115272606963341</v>
      </c>
      <c r="D3977">
        <f t="shared" si="193"/>
        <v>-2.2692885272617591E-5</v>
      </c>
      <c r="E3977" s="2">
        <f t="shared" si="194"/>
        <v>1.4778449333201582E-2</v>
      </c>
      <c r="K3977">
        <v>3972</v>
      </c>
      <c r="L3977" s="8">
        <v>2.0106688556407101E-4</v>
      </c>
      <c r="M3977" s="8">
        <v>7.9586080425354894E-2</v>
      </c>
    </row>
    <row r="3978" spans="1:13" x14ac:dyDescent="0.55000000000000004">
      <c r="A3978">
        <v>3973</v>
      </c>
      <c r="C3978">
        <f t="shared" si="192"/>
        <v>6.9882700137961745E-2</v>
      </c>
      <c r="D3978">
        <f t="shared" si="193"/>
        <v>-1.2782011485637772E-4</v>
      </c>
      <c r="E3978" s="2">
        <f t="shared" si="194"/>
        <v>1.9159573383411364E-2</v>
      </c>
      <c r="K3978">
        <v>3973</v>
      </c>
      <c r="L3978" s="8">
        <v>2.2348396046825299E-4</v>
      </c>
      <c r="M3978" s="8">
        <v>0.208300810887283</v>
      </c>
    </row>
    <row r="3979" spans="1:13" x14ac:dyDescent="0.55000000000000004">
      <c r="A3979">
        <v>3974</v>
      </c>
      <c r="C3979">
        <f t="shared" si="192"/>
        <v>-7.8926410519485124E-2</v>
      </c>
      <c r="D3979">
        <f t="shared" si="193"/>
        <v>-2.0086718984705566E-4</v>
      </c>
      <c r="E3979" s="2">
        <f t="shared" si="194"/>
        <v>0.13232986541950117</v>
      </c>
      <c r="K3979">
        <v>3974</v>
      </c>
      <c r="L3979" s="8">
        <v>1.89928091079322E-4</v>
      </c>
      <c r="M3979" s="8">
        <v>0.28484531105807398</v>
      </c>
    </row>
    <row r="3980" spans="1:13" x14ac:dyDescent="0.55000000000000004">
      <c r="A3980">
        <v>3975</v>
      </c>
      <c r="C3980">
        <f t="shared" si="192"/>
        <v>-0.20792665577327474</v>
      </c>
      <c r="D3980">
        <f t="shared" si="193"/>
        <v>-2.2350083413054487E-4</v>
      </c>
      <c r="E3980" s="2">
        <f t="shared" si="194"/>
        <v>0.24797929164388824</v>
      </c>
      <c r="K3980">
        <v>3975</v>
      </c>
      <c r="L3980" s="8">
        <v>1.08803553051237E-4</v>
      </c>
      <c r="M3980" s="8">
        <v>0.29004853602234898</v>
      </c>
    </row>
    <row r="3981" spans="1:13" x14ac:dyDescent="0.55000000000000004">
      <c r="A3981">
        <v>3976</v>
      </c>
      <c r="C3981">
        <f t="shared" si="192"/>
        <v>-0.28474169317351344</v>
      </c>
      <c r="D3981">
        <f t="shared" si="193"/>
        <v>-1.9004048007191716E-4</v>
      </c>
      <c r="E3981" s="2">
        <f t="shared" si="194"/>
        <v>0.25740300676890243</v>
      </c>
      <c r="K3981">
        <v>3976</v>
      </c>
      <c r="L3981" s="8">
        <v>4.2849019322964498E-7</v>
      </c>
      <c r="M3981" s="8">
        <v>0.22260730580933899</v>
      </c>
    </row>
    <row r="3982" spans="1:13" x14ac:dyDescent="0.55000000000000004">
      <c r="A3982">
        <v>3977</v>
      </c>
      <c r="C3982">
        <f t="shared" si="192"/>
        <v>-0.29009256746742074</v>
      </c>
      <c r="D3982">
        <f t="shared" si="193"/>
        <v>-1.0888397125064432E-4</v>
      </c>
      <c r="E3982" s="2">
        <f t="shared" si="194"/>
        <v>0.15171434941262474</v>
      </c>
      <c r="K3982">
        <v>3977</v>
      </c>
      <c r="L3982" s="8">
        <v>-1.08053890691833E-4</v>
      </c>
      <c r="M3982" s="8">
        <v>9.9412694900913298E-2</v>
      </c>
    </row>
    <row r="3983" spans="1:13" x14ac:dyDescent="0.55000000000000004">
      <c r="A3983">
        <v>3978</v>
      </c>
      <c r="C3983">
        <f t="shared" si="192"/>
        <v>-0.22263632199316319</v>
      </c>
      <c r="D3983">
        <f t="shared" si="193"/>
        <v>-3.9988073747102886E-7</v>
      </c>
      <c r="E3983" s="2">
        <f t="shared" si="194"/>
        <v>3.0260648129562237E-2</v>
      </c>
      <c r="K3983">
        <v>3978</v>
      </c>
      <c r="L3983" s="8">
        <v>-1.8947350433545299E-4</v>
      </c>
      <c r="M3983" s="8">
        <v>-4.8680442157032801E-2</v>
      </c>
    </row>
    <row r="3984" spans="1:13" x14ac:dyDescent="0.55000000000000004">
      <c r="A3984">
        <v>3979</v>
      </c>
      <c r="C3984">
        <f t="shared" si="192"/>
        <v>-9.9303052501978961E-2</v>
      </c>
      <c r="D3984">
        <f t="shared" si="193"/>
        <v>1.0818457141056502E-4</v>
      </c>
      <c r="E3984" s="2">
        <f t="shared" si="194"/>
        <v>7.2723727568313815E-3</v>
      </c>
      <c r="K3984">
        <v>3979</v>
      </c>
      <c r="L3984" s="8">
        <v>-2.2343830340997199E-4</v>
      </c>
      <c r="M3984" s="8">
        <v>-0.18458126048521101</v>
      </c>
    </row>
    <row r="3985" spans="1:13" x14ac:dyDescent="0.55000000000000004">
      <c r="A3985">
        <v>3980</v>
      </c>
      <c r="C3985">
        <f t="shared" si="192"/>
        <v>4.8953190026365438E-2</v>
      </c>
      <c r="D3985">
        <f t="shared" si="193"/>
        <v>1.8961697648600984E-4</v>
      </c>
      <c r="E3985" s="2">
        <f t="shared" si="194"/>
        <v>0.1044619549534436</v>
      </c>
      <c r="K3985">
        <v>3980</v>
      </c>
      <c r="L3985" s="8">
        <v>-2.01441593284861E-4</v>
      </c>
      <c r="M3985" s="8">
        <v>-0.27425255706585999</v>
      </c>
    </row>
    <row r="3986" spans="1:13" x14ac:dyDescent="0.55000000000000004">
      <c r="A3986">
        <v>3981</v>
      </c>
      <c r="C3986">
        <f t="shared" si="192"/>
        <v>0.18492321370946624</v>
      </c>
      <c r="D3986">
        <f t="shared" si="193"/>
        <v>2.2345951727220612E-4</v>
      </c>
      <c r="E3986" s="2">
        <f t="shared" si="194"/>
        <v>0.2305524857971035</v>
      </c>
      <c r="K3986">
        <v>3981</v>
      </c>
      <c r="L3986" s="8">
        <v>-1.28992586468636E-4</v>
      </c>
      <c r="M3986" s="8">
        <v>-0.29523559939001598</v>
      </c>
    </row>
    <row r="3987" spans="1:13" x14ac:dyDescent="0.55000000000000004">
      <c r="A3987">
        <v>3982</v>
      </c>
      <c r="C3987">
        <f t="shared" si="192"/>
        <v>0.2744814086227349</v>
      </c>
      <c r="D3987">
        <f t="shared" si="193"/>
        <v>2.0121842937669102E-4</v>
      </c>
      <c r="E3987" s="2">
        <f t="shared" si="194"/>
        <v>0.26703724201194978</v>
      </c>
      <c r="K3987">
        <v>3982</v>
      </c>
      <c r="L3987" s="8">
        <v>-2.4236586159430601E-5</v>
      </c>
      <c r="M3987" s="8">
        <v>-0.242275054338252</v>
      </c>
    </row>
    <row r="3988" spans="1:13" x14ac:dyDescent="0.55000000000000004">
      <c r="A3988">
        <v>3983</v>
      </c>
      <c r="C3988">
        <f t="shared" si="192"/>
        <v>0.29515055558242692</v>
      </c>
      <c r="D3988">
        <f t="shared" si="193"/>
        <v>1.2847575705567758E-4</v>
      </c>
      <c r="E3988" s="2">
        <f t="shared" si="194"/>
        <v>0.17959438270634695</v>
      </c>
      <c r="K3988">
        <v>3983</v>
      </c>
      <c r="L3988" s="8">
        <v>8.6589617506269799E-5</v>
      </c>
      <c r="M3988" s="8">
        <v>-0.12863521896214999</v>
      </c>
    </row>
    <row r="3989" spans="1:13" x14ac:dyDescent="0.55000000000000004">
      <c r="A3989">
        <v>3984</v>
      </c>
      <c r="C3989">
        <f t="shared" si="192"/>
        <v>0.24174313437101777</v>
      </c>
      <c r="D3989">
        <f t="shared" si="193"/>
        <v>2.348837776777888E-5</v>
      </c>
      <c r="E3989" s="2">
        <f t="shared" si="194"/>
        <v>5.0409692630725922E-2</v>
      </c>
      <c r="K3989">
        <v>3984</v>
      </c>
      <c r="L3989" s="8">
        <v>1.7572891430453499E-4</v>
      </c>
      <c r="M3989" s="8">
        <v>1.72221049979857E-2</v>
      </c>
    </row>
    <row r="3990" spans="1:13" x14ac:dyDescent="0.55000000000000004">
      <c r="A3990">
        <v>3985</v>
      </c>
      <c r="C3990">
        <f t="shared" si="192"/>
        <v>0.12766328197345306</v>
      </c>
      <c r="D3990">
        <f t="shared" si="193"/>
        <v>-8.739408924411203E-5</v>
      </c>
      <c r="E3990" s="2">
        <f t="shared" si="194"/>
        <v>9.6738192531324184E-4</v>
      </c>
      <c r="K3990">
        <v>3985</v>
      </c>
      <c r="L3990" s="8">
        <v>2.2085581437218999E-4</v>
      </c>
      <c r="M3990" s="8">
        <v>0.15876604592319299</v>
      </c>
    </row>
    <row r="3991" spans="1:13" x14ac:dyDescent="0.55000000000000004">
      <c r="A3991">
        <v>3986</v>
      </c>
      <c r="C3991">
        <f t="shared" si="192"/>
        <v>-1.8457363268817105E-2</v>
      </c>
      <c r="D3991">
        <f t="shared" si="193"/>
        <v>-1.763424819759677E-4</v>
      </c>
      <c r="E3991" s="2">
        <f t="shared" si="194"/>
        <v>7.7842902235133529E-2</v>
      </c>
      <c r="K3991">
        <v>3986</v>
      </c>
      <c r="L3991" s="8">
        <v>2.10668005640326E-4</v>
      </c>
      <c r="M3991" s="8">
        <v>0.26054604573389301</v>
      </c>
    </row>
    <row r="3992" spans="1:13" x14ac:dyDescent="0.55000000000000004">
      <c r="A3992">
        <v>3987</v>
      </c>
      <c r="C3992">
        <f t="shared" si="192"/>
        <v>-0.15994559938291467</v>
      </c>
      <c r="D3992">
        <f t="shared" si="193"/>
        <v>-2.2103262873795094E-4</v>
      </c>
      <c r="E3992" s="2">
        <f t="shared" si="194"/>
        <v>0.20886387238206189</v>
      </c>
      <c r="K3992">
        <v>3987</v>
      </c>
      <c r="L3992" s="8">
        <v>1.4771708800641499E-4</v>
      </c>
      <c r="M3992" s="8">
        <v>0.29707067208021598</v>
      </c>
    </row>
    <row r="3993" spans="1:13" x14ac:dyDescent="0.55000000000000004">
      <c r="A3993">
        <v>3988</v>
      </c>
      <c r="C3993">
        <f t="shared" si="192"/>
        <v>-0.26129086143763508</v>
      </c>
      <c r="D3993">
        <f t="shared" si="193"/>
        <v>-2.1024824468485694E-4</v>
      </c>
      <c r="E3993" s="2">
        <f t="shared" si="194"/>
        <v>0.27090251909225521</v>
      </c>
      <c r="K3993">
        <v>3988</v>
      </c>
      <c r="L3993" s="8">
        <v>4.7769509311011899E-5</v>
      </c>
      <c r="M3993" s="8">
        <v>0.25919210571139201</v>
      </c>
    </row>
    <row r="3994" spans="1:13" x14ac:dyDescent="0.55000000000000004">
      <c r="A3994">
        <v>3989</v>
      </c>
      <c r="C3994">
        <f t="shared" si="192"/>
        <v>-0.29705762484589571</v>
      </c>
      <c r="D3994">
        <f t="shared" si="193"/>
        <v>-1.4669598289846229E-4</v>
      </c>
      <c r="E3994" s="2">
        <f t="shared" si="194"/>
        <v>0.20562134035017901</v>
      </c>
      <c r="K3994">
        <v>3989</v>
      </c>
      <c r="L3994" s="8">
        <v>-6.4142239331856007E-5</v>
      </c>
      <c r="M3994" s="8">
        <v>0.15639726855606001</v>
      </c>
    </row>
    <row r="3995" spans="1:13" x14ac:dyDescent="0.55000000000000004">
      <c r="A3995">
        <v>3990</v>
      </c>
      <c r="C3995">
        <f t="shared" si="192"/>
        <v>-0.25826918589678355</v>
      </c>
      <c r="D3995">
        <f t="shared" si="193"/>
        <v>-4.6326121509974232E-5</v>
      </c>
      <c r="E3995" s="2">
        <f t="shared" si="194"/>
        <v>7.436580876871221E-2</v>
      </c>
      <c r="K3995">
        <v>3990</v>
      </c>
      <c r="L3995" s="8">
        <v>-1.59989166224496E-4</v>
      </c>
      <c r="M3995" s="8">
        <v>1.44317652726471E-2</v>
      </c>
    </row>
    <row r="3996" spans="1:13" x14ac:dyDescent="0.55000000000000004">
      <c r="A3996">
        <v>3991</v>
      </c>
      <c r="C3996">
        <f t="shared" si="192"/>
        <v>-0.15466062517007592</v>
      </c>
      <c r="D3996">
        <f t="shared" si="193"/>
        <v>6.5670619900353922E-5</v>
      </c>
      <c r="E3996" s="2">
        <f t="shared" si="194"/>
        <v>5.5283116769388877E-4</v>
      </c>
      <c r="K3996">
        <v>3991</v>
      </c>
      <c r="L3996" s="8">
        <v>-2.15765813935478E-4</v>
      </c>
      <c r="M3996" s="8">
        <v>-0.13114826315147199</v>
      </c>
    </row>
    <row r="3997" spans="1:13" x14ac:dyDescent="0.55000000000000004">
      <c r="A3997">
        <v>3992</v>
      </c>
      <c r="C3997">
        <f t="shared" si="192"/>
        <v>-1.2235507515155727E-2</v>
      </c>
      <c r="D3997">
        <f t="shared" si="193"/>
        <v>1.6118541994140066E-4</v>
      </c>
      <c r="E3997" s="2">
        <f t="shared" si="194"/>
        <v>5.3659817413127767E-2</v>
      </c>
      <c r="K3997">
        <v>3992</v>
      </c>
      <c r="L3997" s="8">
        <v>-2.17502575032387E-4</v>
      </c>
      <c r="M3997" s="8">
        <v>-0.24388139548454699</v>
      </c>
    </row>
    <row r="3998" spans="1:13" x14ac:dyDescent="0.55000000000000004">
      <c r="A3998">
        <v>3993</v>
      </c>
      <c r="C3998">
        <f t="shared" si="192"/>
        <v>0.13326046462387883</v>
      </c>
      <c r="D3998">
        <f t="shared" si="193"/>
        <v>2.162460770977906E-4</v>
      </c>
      <c r="E3998" s="2">
        <f t="shared" si="194"/>
        <v>0.18386376617251207</v>
      </c>
      <c r="K3998">
        <v>3993</v>
      </c>
      <c r="L3998" s="8">
        <v>-1.6476446692441699E-4</v>
      </c>
      <c r="M3998" s="8">
        <v>-0.29553291938817899</v>
      </c>
    </row>
    <row r="3999" spans="1:13" x14ac:dyDescent="0.55000000000000004">
      <c r="A3999">
        <v>3994</v>
      </c>
      <c r="C3999">
        <f t="shared" si="192"/>
        <v>0.24531086905004298</v>
      </c>
      <c r="D3999">
        <f t="shared" si="193"/>
        <v>2.1703352700828022E-4</v>
      </c>
      <c r="E3999" s="2">
        <f t="shared" si="194"/>
        <v>0.26881866844022434</v>
      </c>
      <c r="K3999">
        <v>3994</v>
      </c>
      <c r="L3999" s="8">
        <v>-7.0760075950679902E-5</v>
      </c>
      <c r="M3999" s="8">
        <v>-0.27316639027790901</v>
      </c>
    </row>
    <row r="4000" spans="1:13" x14ac:dyDescent="0.55000000000000004">
      <c r="A4000">
        <v>3995</v>
      </c>
      <c r="C4000">
        <f t="shared" si="192"/>
        <v>0.29579341608729603</v>
      </c>
      <c r="D4000">
        <f t="shared" si="193"/>
        <v>1.6335013634457659E-4</v>
      </c>
      <c r="E4000" s="2">
        <f t="shared" si="194"/>
        <v>0.22865330090971614</v>
      </c>
      <c r="K4000">
        <v>3995</v>
      </c>
      <c r="L4000" s="8">
        <v>4.09666150085475E-5</v>
      </c>
      <c r="M4000" s="8">
        <v>-0.18238364412128</v>
      </c>
    </row>
    <row r="4001" spans="1:13" x14ac:dyDescent="0.55000000000000004">
      <c r="A4001">
        <v>3996</v>
      </c>
      <c r="C4001">
        <f t="shared" si="192"/>
        <v>0.27203805051836916</v>
      </c>
      <c r="D4001">
        <f t="shared" si="193"/>
        <v>6.8669304605667163E-5</v>
      </c>
      <c r="E4001" s="2">
        <f t="shared" si="194"/>
        <v>0.10109845564739925</v>
      </c>
      <c r="K4001">
        <v>3996</v>
      </c>
      <c r="L4001" s="8">
        <v>1.42432963100455E-4</v>
      </c>
      <c r="M4001" s="8">
        <v>-4.5921782868490003E-2</v>
      </c>
    </row>
    <row r="4002" spans="1:13" x14ac:dyDescent="0.55000000000000004">
      <c r="A4002">
        <v>3997</v>
      </c>
      <c r="C4002">
        <f t="shared" si="192"/>
        <v>0.18000686837646732</v>
      </c>
      <c r="D4002">
        <f t="shared" si="193"/>
        <v>-4.3246075155169406E-5</v>
      </c>
      <c r="E4002" s="2">
        <f t="shared" si="194"/>
        <v>6.078602754306545E-3</v>
      </c>
      <c r="K4002">
        <v>3997</v>
      </c>
      <c r="L4002" s="8">
        <v>2.0822609199389901E-4</v>
      </c>
      <c r="M4002" s="8">
        <v>0.102041473781772</v>
      </c>
    </row>
    <row r="4003" spans="1:13" x14ac:dyDescent="0.55000000000000004">
      <c r="A4003">
        <v>3998</v>
      </c>
      <c r="C4003">
        <f t="shared" si="192"/>
        <v>4.2797756517944534E-2</v>
      </c>
      <c r="D4003">
        <f t="shared" si="193"/>
        <v>-1.4430760160575153E-4</v>
      </c>
      <c r="E4003" s="2">
        <f t="shared" si="194"/>
        <v>3.2996742040492827E-2</v>
      </c>
      <c r="K4003">
        <v>3998</v>
      </c>
      <c r="L4003" s="8">
        <v>2.2186770440657701E-4</v>
      </c>
      <c r="M4003" s="8">
        <v>0.22444781030404401</v>
      </c>
    </row>
    <row r="4004" spans="1:13" x14ac:dyDescent="0.55000000000000004">
      <c r="A4004">
        <v>3999</v>
      </c>
      <c r="C4004">
        <f t="shared" si="192"/>
        <v>-0.10515269012317142</v>
      </c>
      <c r="D4004">
        <f t="shared" si="193"/>
        <v>-2.0915096181778255E-4</v>
      </c>
      <c r="E4004" s="2">
        <f t="shared" si="194"/>
        <v>0.15665169552488117</v>
      </c>
      <c r="K4004">
        <v>3999</v>
      </c>
      <c r="L4004" s="8">
        <v>1.79941173883313E-4</v>
      </c>
      <c r="M4004" s="8">
        <v>0.290639800362539</v>
      </c>
    </row>
    <row r="4005" spans="1:13" x14ac:dyDescent="0.55000000000000004">
      <c r="A4005">
        <v>4000</v>
      </c>
      <c r="C4005">
        <f t="shared" si="192"/>
        <v>-0.22671202798621681</v>
      </c>
      <c r="D4005">
        <f t="shared" si="193"/>
        <v>-2.2150183916603135E-4</v>
      </c>
      <c r="E4005" s="2">
        <f t="shared" si="194"/>
        <v>0.26086686737393222</v>
      </c>
      <c r="K4005">
        <v>4000</v>
      </c>
      <c r="L4005" s="8">
        <v>9.2947260086971995E-5</v>
      </c>
      <c r="M4005" s="8">
        <v>0.28403924942181102</v>
      </c>
    </row>
    <row r="4006" spans="1:13" x14ac:dyDescent="0.55000000000000004">
      <c r="A4006">
        <v>4001</v>
      </c>
      <c r="C4006">
        <f t="shared" si="192"/>
        <v>-0.29137142553468637</v>
      </c>
      <c r="D4006">
        <f t="shared" si="193"/>
        <v>-1.7826042377291006E-4</v>
      </c>
      <c r="E4006" s="2">
        <f t="shared" si="194"/>
        <v>0.24767615743616342</v>
      </c>
      <c r="K4006">
        <v>4001</v>
      </c>
      <c r="L4006" s="8">
        <v>-1.7325871601091398E-5</v>
      </c>
      <c r="M4006" s="8">
        <v>0.20629930641181199</v>
      </c>
    </row>
    <row r="4007" spans="1:13" x14ac:dyDescent="0.55000000000000004">
      <c r="A4007">
        <v>4002</v>
      </c>
      <c r="C4007">
        <f t="shared" si="192"/>
        <v>-0.28290273689769346</v>
      </c>
      <c r="D4007">
        <f t="shared" si="193"/>
        <v>-9.0279399444158679E-5</v>
      </c>
      <c r="E4007" s="2">
        <f t="shared" si="194"/>
        <v>0.12945111742200072</v>
      </c>
      <c r="K4007">
        <v>4002</v>
      </c>
      <c r="L4007" s="8">
        <v>-1.2325963126475701E-4</v>
      </c>
      <c r="M4007" s="8">
        <v>7.6890422322990898E-2</v>
      </c>
    </row>
    <row r="4008" spans="1:13" x14ac:dyDescent="0.55000000000000004">
      <c r="A4008">
        <v>4003</v>
      </c>
      <c r="C4008">
        <f t="shared" si="192"/>
        <v>-0.20343142441593343</v>
      </c>
      <c r="D4008">
        <f t="shared" si="193"/>
        <v>2.0359851206323799E-5</v>
      </c>
      <c r="E4008" s="2">
        <f t="shared" si="194"/>
        <v>1.7333112590142266E-2</v>
      </c>
      <c r="K4008">
        <v>4003</v>
      </c>
      <c r="L4008" s="8">
        <v>-1.9832225163092499E-4</v>
      </c>
      <c r="M4008" s="8">
        <v>-7.1776145030174404E-2</v>
      </c>
    </row>
    <row r="4009" spans="1:13" x14ac:dyDescent="0.55000000000000004">
      <c r="A4009">
        <v>4004</v>
      </c>
      <c r="C4009">
        <f t="shared" si="192"/>
        <v>-7.2903112402067871E-2</v>
      </c>
      <c r="D4009">
        <f t="shared" si="193"/>
        <v>1.258892083542855E-4</v>
      </c>
      <c r="E4009" s="2">
        <f t="shared" si="194"/>
        <v>1.6786524116871898E-2</v>
      </c>
      <c r="K4009">
        <v>4004</v>
      </c>
      <c r="L4009" s="8">
        <v>-2.2371383377419899E-4</v>
      </c>
      <c r="M4009" s="8">
        <v>-0.202465931593655</v>
      </c>
    </row>
    <row r="4010" spans="1:13" x14ac:dyDescent="0.55000000000000004">
      <c r="A4010">
        <v>4005</v>
      </c>
      <c r="C4010">
        <f t="shared" si="192"/>
        <v>7.5922344150609056E-2</v>
      </c>
      <c r="D4010">
        <f t="shared" si="193"/>
        <v>1.9982302774091209E-4</v>
      </c>
      <c r="E4010" s="2">
        <f t="shared" si="194"/>
        <v>0.128428493351365</v>
      </c>
      <c r="K4010">
        <v>4005</v>
      </c>
      <c r="L4010" s="8">
        <v>-1.93074898428855E-4</v>
      </c>
      <c r="M4010" s="8">
        <v>-0.28244686958205101</v>
      </c>
    </row>
    <row r="4011" spans="1:13" x14ac:dyDescent="0.55000000000000004">
      <c r="A4011">
        <v>4006</v>
      </c>
      <c r="C4011">
        <f t="shared" si="192"/>
        <v>0.20569289263752172</v>
      </c>
      <c r="D4011">
        <f t="shared" si="193"/>
        <v>2.2360547909980108E-4</v>
      </c>
      <c r="E4011" s="2">
        <f t="shared" si="194"/>
        <v>0.24738699326915814</v>
      </c>
      <c r="K4011">
        <v>4006</v>
      </c>
      <c r="L4011" s="8">
        <v>-1.1407915702229101E-4</v>
      </c>
      <c r="M4011" s="8">
        <v>-0.29168723691045101</v>
      </c>
    </row>
    <row r="4012" spans="1:13" x14ac:dyDescent="0.55000000000000004">
      <c r="A4012">
        <v>4007</v>
      </c>
      <c r="C4012">
        <f t="shared" si="192"/>
        <v>0.28383886073394476</v>
      </c>
      <c r="D4012">
        <f t="shared" si="193"/>
        <v>1.9126766843501625E-4</v>
      </c>
      <c r="E4012" s="2">
        <f t="shared" si="194"/>
        <v>0.26184874826220356</v>
      </c>
      <c r="K4012">
        <v>4007</v>
      </c>
      <c r="L4012" s="8">
        <v>-6.5115830437828203E-6</v>
      </c>
      <c r="M4012" s="8">
        <v>-0.22787272625838001</v>
      </c>
    </row>
    <row r="4013" spans="1:13" x14ac:dyDescent="0.55000000000000004">
      <c r="A4013">
        <v>4008</v>
      </c>
      <c r="C4013">
        <f t="shared" si="192"/>
        <v>0.29074725763618597</v>
      </c>
      <c r="D4013">
        <f t="shared" si="193"/>
        <v>1.1092570459554375E-4</v>
      </c>
      <c r="E4013" s="2">
        <f t="shared" si="194"/>
        <v>0.15819180603377464</v>
      </c>
      <c r="K4013">
        <v>4008</v>
      </c>
      <c r="L4013" s="8">
        <v>1.02686857302969E-4</v>
      </c>
      <c r="M4013" s="8">
        <v>-0.10698607769513201</v>
      </c>
    </row>
    <row r="4014" spans="1:13" x14ac:dyDescent="0.55000000000000004">
      <c r="A4014">
        <v>4009</v>
      </c>
      <c r="C4014">
        <f t="shared" si="192"/>
        <v>0.22468422133767613</v>
      </c>
      <c r="D4014">
        <f t="shared" si="193"/>
        <v>2.7437270309252595E-6</v>
      </c>
      <c r="E4014" s="2">
        <f t="shared" si="194"/>
        <v>3.3851703227531227E-2</v>
      </c>
      <c r="K4014">
        <v>4009</v>
      </c>
      <c r="L4014" s="8">
        <v>1.8616673721517799E-4</v>
      </c>
      <c r="M4014" s="8">
        <v>4.0695897720303E-2</v>
      </c>
    </row>
    <row r="4015" spans="1:13" x14ac:dyDescent="0.55000000000000004">
      <c r="A4015">
        <v>4010</v>
      </c>
      <c r="C4015">
        <f t="shared" si="192"/>
        <v>0.10223018145102286</v>
      </c>
      <c r="D4015">
        <f t="shared" si="193"/>
        <v>-1.061268681852784E-4</v>
      </c>
      <c r="E4015" s="2">
        <f t="shared" si="194"/>
        <v>5.7691850609051546E-3</v>
      </c>
      <c r="K4015">
        <v>4010</v>
      </c>
      <c r="L4015" s="8">
        <v>2.2302000289725301E-4</v>
      </c>
      <c r="M4015" s="8">
        <v>0.17818533309266699</v>
      </c>
    </row>
    <row r="4016" spans="1:13" x14ac:dyDescent="0.55000000000000004">
      <c r="A4016">
        <v>4011</v>
      </c>
      <c r="C4016">
        <f t="shared" si="192"/>
        <v>-4.5881479136451145E-2</v>
      </c>
      <c r="D4016">
        <f t="shared" si="193"/>
        <v>-1.8836185646298786E-4</v>
      </c>
      <c r="E4016" s="2">
        <f t="shared" si="194"/>
        <v>0.10044375369102695</v>
      </c>
      <c r="K4016">
        <v>4011</v>
      </c>
      <c r="L4016" s="8">
        <v>2.0401652533805599E-4</v>
      </c>
      <c r="M4016" s="8">
        <v>0.27104714641041699</v>
      </c>
    </row>
    <row r="4017" spans="1:13" x14ac:dyDescent="0.55000000000000004">
      <c r="A4017">
        <v>4012</v>
      </c>
      <c r="C4017">
        <f t="shared" si="192"/>
        <v>-0.18247785556755125</v>
      </c>
      <c r="D4017">
        <f t="shared" si="193"/>
        <v>-2.2332198912282988E-4</v>
      </c>
      <c r="E4017" s="2">
        <f t="shared" si="194"/>
        <v>0.228963566855719</v>
      </c>
      <c r="K4017">
        <v>4012</v>
      </c>
      <c r="L4017" s="8">
        <v>1.3391584338130299E-4</v>
      </c>
      <c r="M4017" s="8">
        <v>0.29602352045525498</v>
      </c>
    </row>
    <row r="4018" spans="1:13" x14ac:dyDescent="0.55000000000000004">
      <c r="A4018">
        <v>4013</v>
      </c>
      <c r="C4018">
        <f t="shared" si="192"/>
        <v>-0.2732761365792068</v>
      </c>
      <c r="D4018">
        <f t="shared" si="193"/>
        <v>-2.0223300976687805E-4</v>
      </c>
      <c r="E4018" s="2">
        <f t="shared" si="194"/>
        <v>0.27054052639715676</v>
      </c>
      <c r="K4018">
        <v>4013</v>
      </c>
      <c r="L4018" s="8">
        <v>3.0275107696124199E-5</v>
      </c>
      <c r="M4018" s="8">
        <v>0.246858967405476</v>
      </c>
    </row>
    <row r="4019" spans="1:13" x14ac:dyDescent="0.55000000000000004">
      <c r="A4019">
        <v>4014</v>
      </c>
      <c r="C4019">
        <f t="shared" si="192"/>
        <v>-0.29548786751362371</v>
      </c>
      <c r="D4019">
        <f t="shared" si="193"/>
        <v>-1.3038780769438499E-4</v>
      </c>
      <c r="E4019" s="2">
        <f t="shared" si="194"/>
        <v>0.18606706880330173</v>
      </c>
      <c r="K4019">
        <v>4014</v>
      </c>
      <c r="L4019" s="8">
        <v>-8.0948216524682703E-5</v>
      </c>
      <c r="M4019" s="8">
        <v>0.13586705456713999</v>
      </c>
    </row>
    <row r="4020" spans="1:13" x14ac:dyDescent="0.55000000000000004">
      <c r="A4020">
        <v>4015</v>
      </c>
      <c r="C4020">
        <f t="shared" si="192"/>
        <v>-0.24353837209302809</v>
      </c>
      <c r="D4020">
        <f t="shared" si="193"/>
        <v>-2.5818014246823687E-5</v>
      </c>
      <c r="E4020" s="2">
        <f t="shared" si="194"/>
        <v>5.4936219070777413E-2</v>
      </c>
      <c r="K4020">
        <v>4015</v>
      </c>
      <c r="L4020" s="8">
        <v>-1.7189755775060399E-4</v>
      </c>
      <c r="M4020" s="8">
        <v>-9.1536049455502397E-3</v>
      </c>
    </row>
    <row r="4021" spans="1:13" x14ac:dyDescent="0.55000000000000004">
      <c r="A4021">
        <v>4016</v>
      </c>
      <c r="C4021">
        <f t="shared" si="192"/>
        <v>-0.13046587865866111</v>
      </c>
      <c r="D4021">
        <f t="shared" si="193"/>
        <v>8.5231556576129299E-5</v>
      </c>
      <c r="E4021" s="2">
        <f t="shared" si="194"/>
        <v>4.5863686039571074E-4</v>
      </c>
      <c r="K4021">
        <v>4016</v>
      </c>
      <c r="L4021" s="8">
        <v>-2.19794089262858E-4</v>
      </c>
      <c r="M4021" s="8">
        <v>-0.15188168731478499</v>
      </c>
    </row>
    <row r="4022" spans="1:13" x14ac:dyDescent="0.55000000000000004">
      <c r="A4022">
        <v>4017</v>
      </c>
      <c r="C4022">
        <f t="shared" si="192"/>
        <v>1.5350800314346366E-2</v>
      </c>
      <c r="D4022">
        <f t="shared" si="193"/>
        <v>1.7488980323612538E-4</v>
      </c>
      <c r="E4022" s="2">
        <f t="shared" si="194"/>
        <v>7.3940953670673604E-2</v>
      </c>
      <c r="K4022">
        <v>4017</v>
      </c>
      <c r="L4022" s="8">
        <v>-2.1264182761568799E-4</v>
      </c>
      <c r="M4022" s="8">
        <v>-0.25657005889044798</v>
      </c>
    </row>
    <row r="4023" spans="1:13" x14ac:dyDescent="0.55000000000000004">
      <c r="A4023">
        <v>4018</v>
      </c>
      <c r="C4023">
        <f t="shared" si="192"/>
        <v>0.15731475197959202</v>
      </c>
      <c r="D4023">
        <f t="shared" si="193"/>
        <v>2.2065439566991776E-4</v>
      </c>
      <c r="E4023" s="2">
        <f t="shared" si="194"/>
        <v>0.20640086490998424</v>
      </c>
      <c r="K4023">
        <v>4018</v>
      </c>
      <c r="L4023" s="8">
        <v>-1.52232101108041E-4</v>
      </c>
      <c r="M4023" s="8">
        <v>-0.29699886757190702</v>
      </c>
    </row>
    <row r="4024" spans="1:13" x14ac:dyDescent="0.55000000000000004">
      <c r="A4024">
        <v>4019</v>
      </c>
      <c r="C4024">
        <f t="shared" si="192"/>
        <v>0.25979601682983117</v>
      </c>
      <c r="D4024">
        <f t="shared" si="193"/>
        <v>2.110393858161887E-4</v>
      </c>
      <c r="E4024" s="2">
        <f t="shared" si="194"/>
        <v>0.27336008061555539</v>
      </c>
      <c r="K4024">
        <v>4019</v>
      </c>
      <c r="L4024" s="8">
        <v>-5.36949004984907E-5</v>
      </c>
      <c r="M4024" s="8">
        <v>-0.26304246742276799</v>
      </c>
    </row>
    <row r="4025" spans="1:13" x14ac:dyDescent="0.55000000000000004">
      <c r="A4025">
        <v>4020</v>
      </c>
      <c r="C4025">
        <f t="shared" si="192"/>
        <v>0.29707395752132243</v>
      </c>
      <c r="D4025">
        <f t="shared" si="193"/>
        <v>1.4845793848111539E-4</v>
      </c>
      <c r="E4025" s="2">
        <f t="shared" si="194"/>
        <v>0.21185713253765537</v>
      </c>
      <c r="K4025">
        <v>4020</v>
      </c>
      <c r="L4025" s="8">
        <v>5.8290521039886203E-5</v>
      </c>
      <c r="M4025" s="8">
        <v>-0.16320544951059701</v>
      </c>
    </row>
    <row r="4026" spans="1:13" x14ac:dyDescent="0.55000000000000004">
      <c r="A4026">
        <v>4021</v>
      </c>
      <c r="C4026">
        <f t="shared" si="192"/>
        <v>0.25979259669819416</v>
      </c>
      <c r="D4026">
        <f t="shared" si="193"/>
        <v>4.8616677831795701E-5</v>
      </c>
      <c r="E4026" s="2">
        <f t="shared" si="194"/>
        <v>7.9684940356984965E-2</v>
      </c>
      <c r="K4026">
        <v>4021</v>
      </c>
      <c r="L4026" s="8">
        <v>1.5567671997568399E-4</v>
      </c>
      <c r="M4026" s="8">
        <v>-2.24926143153922E-2</v>
      </c>
    </row>
    <row r="4027" spans="1:13" x14ac:dyDescent="0.55000000000000004">
      <c r="A4027">
        <v>4022</v>
      </c>
      <c r="C4027">
        <f t="shared" si="192"/>
        <v>0.15730877009726815</v>
      </c>
      <c r="D4027">
        <f t="shared" si="193"/>
        <v>-6.3426344195044833E-5</v>
      </c>
      <c r="E4027" s="2">
        <f t="shared" si="194"/>
        <v>1.1192460196033894E-3</v>
      </c>
      <c r="K4027">
        <v>4022</v>
      </c>
      <c r="L4027" s="8">
        <v>2.1407271864531401E-4</v>
      </c>
      <c r="M4027" s="8">
        <v>0.123853635669151</v>
      </c>
    </row>
    <row r="4028" spans="1:13" x14ac:dyDescent="0.55000000000000004">
      <c r="A4028">
        <v>4023</v>
      </c>
      <c r="C4028">
        <f t="shared" si="192"/>
        <v>1.5343758009869504E-2</v>
      </c>
      <c r="D4028">
        <f t="shared" si="193"/>
        <v>-1.5955069074904585E-4</v>
      </c>
      <c r="E4028" s="2">
        <f t="shared" si="194"/>
        <v>5.0102651708837591E-2</v>
      </c>
      <c r="K4028">
        <v>4023</v>
      </c>
      <c r="L4028" s="8">
        <v>2.18852876919492E-4</v>
      </c>
      <c r="M4028" s="8">
        <v>0.23917997426818099</v>
      </c>
    </row>
    <row r="4029" spans="1:13" x14ac:dyDescent="0.55000000000000004">
      <c r="A4029">
        <v>4024</v>
      </c>
      <c r="C4029">
        <f t="shared" si="192"/>
        <v>-0.13047221391908276</v>
      </c>
      <c r="D4029">
        <f t="shared" si="193"/>
        <v>-2.1563117698831873E-4</v>
      </c>
      <c r="E4029" s="2">
        <f t="shared" si="194"/>
        <v>0.18068826123419851</v>
      </c>
      <c r="K4029">
        <v>4024</v>
      </c>
      <c r="L4029" s="8">
        <v>1.68819974504501E-4</v>
      </c>
      <c r="M4029" s="8">
        <v>0.294602204546906</v>
      </c>
    </row>
    <row r="4030" spans="1:13" x14ac:dyDescent="0.55000000000000004">
      <c r="A4030">
        <v>4025</v>
      </c>
      <c r="C4030">
        <f t="shared" si="192"/>
        <v>-0.24354241029040677</v>
      </c>
      <c r="D4030">
        <f t="shared" si="193"/>
        <v>-2.1759278294810277E-4</v>
      </c>
      <c r="E4030" s="2">
        <f t="shared" si="194"/>
        <v>0.27017321879379769</v>
      </c>
      <c r="K4030">
        <v>4025</v>
      </c>
      <c r="L4030" s="8">
        <v>7.6505062191768703E-5</v>
      </c>
      <c r="M4030" s="8">
        <v>0.27623948511746299</v>
      </c>
    </row>
    <row r="4031" spans="1:13" x14ac:dyDescent="0.55000000000000004">
      <c r="A4031">
        <v>4026</v>
      </c>
      <c r="C4031">
        <f t="shared" si="192"/>
        <v>-0.29548859514531284</v>
      </c>
      <c r="D4031">
        <f t="shared" si="193"/>
        <v>-1.6494318688096551E-4</v>
      </c>
      <c r="E4031" s="2">
        <f t="shared" si="194"/>
        <v>0.23442975734926616</v>
      </c>
      <c r="K4031">
        <v>4026</v>
      </c>
      <c r="L4031" s="8">
        <v>-3.4971017549841898E-5</v>
      </c>
      <c r="M4031" s="8">
        <v>0.18869087297499701</v>
      </c>
    </row>
    <row r="4032" spans="1:13" x14ac:dyDescent="0.55000000000000004">
      <c r="A4032">
        <v>4027</v>
      </c>
      <c r="C4032">
        <f t="shared" si="192"/>
        <v>-0.27327337102537974</v>
      </c>
      <c r="D4032">
        <f t="shared" si="193"/>
        <v>-7.089632763284637E-5</v>
      </c>
      <c r="E4032" s="2">
        <f t="shared" si="194"/>
        <v>0.10703159283428573</v>
      </c>
      <c r="K4032">
        <v>4027</v>
      </c>
      <c r="L4032" s="8">
        <v>-1.37688389001651E-4</v>
      </c>
      <c r="M4032" s="8">
        <v>5.3883461142749903E-2</v>
      </c>
    </row>
    <row r="4033" spans="1:13" x14ac:dyDescent="0.55000000000000004">
      <c r="A4033">
        <v>4028</v>
      </c>
      <c r="C4033">
        <f t="shared" si="192"/>
        <v>-0.18247229092370226</v>
      </c>
      <c r="D4033">
        <f t="shared" si="193"/>
        <v>4.0944015475101059E-5</v>
      </c>
      <c r="E4033" s="2">
        <f t="shared" si="194"/>
        <v>7.7533119872032711E-3</v>
      </c>
      <c r="K4033">
        <v>4028</v>
      </c>
      <c r="L4033" s="8">
        <v>-2.0592084927124399E-4</v>
      </c>
      <c r="M4033" s="8">
        <v>-9.4419397801424498E-2</v>
      </c>
    </row>
    <row r="4034" spans="1:13" x14ac:dyDescent="0.55000000000000004">
      <c r="A4034">
        <v>4029</v>
      </c>
      <c r="C4034">
        <f t="shared" si="192"/>
        <v>-4.5874512013028543E-2</v>
      </c>
      <c r="D4034">
        <f t="shared" si="193"/>
        <v>1.4250827372891227E-4</v>
      </c>
      <c r="E4034" s="2">
        <f t="shared" si="194"/>
        <v>2.9998177931312296E-2</v>
      </c>
      <c r="K4034">
        <v>4029</v>
      </c>
      <c r="L4034" s="8">
        <v>-2.22579155400646E-4</v>
      </c>
      <c r="M4034" s="8">
        <v>-0.21907433283081201</v>
      </c>
    </row>
    <row r="4035" spans="1:13" x14ac:dyDescent="0.55000000000000004">
      <c r="A4035">
        <v>4030</v>
      </c>
      <c r="C4035">
        <f t="shared" si="192"/>
        <v>0.1022368024566305</v>
      </c>
      <c r="D4035">
        <f t="shared" si="193"/>
        <v>2.0830595911443988E-4</v>
      </c>
      <c r="E4035" s="2">
        <f t="shared" si="194"/>
        <v>0.15295728940846445</v>
      </c>
      <c r="K4035">
        <v>4030</v>
      </c>
      <c r="L4035" s="8">
        <v>-1.8349113127912099E-4</v>
      </c>
      <c r="M4035" s="8">
        <v>-0.28886074216422802</v>
      </c>
    </row>
    <row r="4036" spans="1:13" x14ac:dyDescent="0.55000000000000004">
      <c r="A4036">
        <v>4031</v>
      </c>
      <c r="C4036">
        <f t="shared" si="192"/>
        <v>0.22468883449048543</v>
      </c>
      <c r="D4036">
        <f t="shared" si="193"/>
        <v>2.218232395034805E-4</v>
      </c>
      <c r="E4036" s="2">
        <f t="shared" si="194"/>
        <v>0.26110977973701083</v>
      </c>
      <c r="K4036">
        <v>4031</v>
      </c>
      <c r="L4036" s="8">
        <v>-9.8446615032402095E-5</v>
      </c>
      <c r="M4036" s="8">
        <v>-0.28630018666066498</v>
      </c>
    </row>
    <row r="4037" spans="1:13" x14ac:dyDescent="0.55000000000000004">
      <c r="A4037">
        <v>4032</v>
      </c>
      <c r="C4037">
        <f t="shared" si="192"/>
        <v>0.29074870513163575</v>
      </c>
      <c r="D4037">
        <f t="shared" si="193"/>
        <v>1.7966756244101929E-4</v>
      </c>
      <c r="E4037" s="2">
        <f t="shared" si="194"/>
        <v>0.25279042176158251</v>
      </c>
      <c r="K4037">
        <v>4032</v>
      </c>
      <c r="L4037" s="8">
        <v>1.1254466667644101E-5</v>
      </c>
      <c r="M4037" s="8">
        <v>-0.21203397333052301</v>
      </c>
    </row>
    <row r="4038" spans="1:13" x14ac:dyDescent="0.55000000000000004">
      <c r="A4038">
        <v>4033</v>
      </c>
      <c r="C4038">
        <f t="shared" ref="C4038:C4101" si="195">$D$1*COS($B$2*(A4038-$L$2)+$B$1)</f>
        <v>0.28383677928260181</v>
      </c>
      <c r="D4038">
        <f t="shared" ref="D4038:D4101" si="196">$D$2*COS($B$2*(A4038-$L$3)+$B$3)</f>
        <v>9.2419114297379162E-5</v>
      </c>
      <c r="E4038" s="2">
        <f t="shared" ref="E4038:E4101" si="197">(M4038-C4038)^2</f>
        <v>0.13579174537588945</v>
      </c>
      <c r="K4038">
        <v>4033</v>
      </c>
      <c r="L4038" s="8">
        <v>1.1813679737313601E-4</v>
      </c>
      <c r="M4038" s="8">
        <v>-8.46625360164764E-2</v>
      </c>
    </row>
    <row r="4039" spans="1:13" x14ac:dyDescent="0.55000000000000004">
      <c r="A4039">
        <v>4034</v>
      </c>
      <c r="C4039">
        <f t="shared" si="195"/>
        <v>0.2056878046382401</v>
      </c>
      <c r="D4039">
        <f t="shared" si="196"/>
        <v>-1.8024583494539821E-5</v>
      </c>
      <c r="E4039" s="2">
        <f t="shared" si="197"/>
        <v>2.0100050244767447E-2</v>
      </c>
      <c r="K4039">
        <v>4034</v>
      </c>
      <c r="L4039" s="8">
        <v>1.95431034309042E-4</v>
      </c>
      <c r="M4039" s="8">
        <v>6.3913158651140403E-2</v>
      </c>
    </row>
    <row r="4040" spans="1:13" x14ac:dyDescent="0.55000000000000004">
      <c r="A4040">
        <v>4035</v>
      </c>
      <c r="C4040">
        <f t="shared" si="195"/>
        <v>7.5915526584599935E-2</v>
      </c>
      <c r="D4040">
        <f t="shared" si="196"/>
        <v>-1.2394449075740419E-4</v>
      </c>
      <c r="E4040" s="2">
        <f t="shared" si="197"/>
        <v>1.4536131338557827E-2</v>
      </c>
      <c r="K4040">
        <v>4035</v>
      </c>
      <c r="L4040" s="8">
        <v>2.23778356336128E-4</v>
      </c>
      <c r="M4040" s="8">
        <v>0.196481406246127</v>
      </c>
    </row>
    <row r="4041" spans="1:13" x14ac:dyDescent="0.55000000000000004">
      <c r="A4041">
        <v>4036</v>
      </c>
      <c r="C4041">
        <f t="shared" si="195"/>
        <v>-7.2909948467343708E-2</v>
      </c>
      <c r="D4041">
        <f t="shared" si="196"/>
        <v>-1.9875694338198654E-4</v>
      </c>
      <c r="E4041" s="2">
        <f t="shared" si="197"/>
        <v>0.12443229104629776</v>
      </c>
      <c r="K4041">
        <v>4036</v>
      </c>
      <c r="L4041" s="8">
        <v>1.96079000798693E-4</v>
      </c>
      <c r="M4041" s="8">
        <v>0.27983966676461902</v>
      </c>
    </row>
    <row r="4042" spans="1:13" x14ac:dyDescent="0.55000000000000004">
      <c r="A4042">
        <v>4037</v>
      </c>
      <c r="C4042">
        <f t="shared" si="195"/>
        <v>-0.20343656327584947</v>
      </c>
      <c r="D4042">
        <f t="shared" si="196"/>
        <v>-2.2368559268300193E-4</v>
      </c>
      <c r="E4042" s="2">
        <f t="shared" si="197"/>
        <v>0.24655883384892083</v>
      </c>
      <c r="K4042">
        <v>4037</v>
      </c>
      <c r="L4042" s="8">
        <v>1.19270443125414E-4</v>
      </c>
      <c r="M4042" s="8">
        <v>0.29311034674265102</v>
      </c>
    </row>
    <row r="4043" spans="1:13" x14ac:dyDescent="0.55000000000000004">
      <c r="A4043">
        <v>4038</v>
      </c>
      <c r="C4043">
        <f t="shared" si="195"/>
        <v>-0.28290488880463405</v>
      </c>
      <c r="D4043">
        <f t="shared" si="196"/>
        <v>-1.9247387313877528E-4</v>
      </c>
      <c r="E4043" s="2">
        <f t="shared" si="197"/>
        <v>0.26612661412896604</v>
      </c>
      <c r="K4043">
        <v>4038</v>
      </c>
      <c r="L4043" s="8">
        <v>1.25898630712625E-5</v>
      </c>
      <c r="M4043" s="8">
        <v>0.232969722054406</v>
      </c>
    </row>
    <row r="4044" spans="1:13" x14ac:dyDescent="0.55000000000000004">
      <c r="A4044">
        <v>4039</v>
      </c>
      <c r="C4044">
        <f t="shared" si="195"/>
        <v>-0.29137005040578945</v>
      </c>
      <c r="D4044">
        <f t="shared" si="196"/>
        <v>-1.1295526846546498E-4</v>
      </c>
      <c r="E4044" s="2">
        <f t="shared" si="197"/>
        <v>0.16471457611258078</v>
      </c>
      <c r="K4044">
        <v>4039</v>
      </c>
      <c r="L4044" s="8">
        <v>-9.7243926290927307E-5</v>
      </c>
      <c r="M4044" s="8">
        <v>0.114480385238403</v>
      </c>
    </row>
    <row r="4045" spans="1:13" x14ac:dyDescent="0.55000000000000004">
      <c r="A4045">
        <v>4040</v>
      </c>
      <c r="C4045">
        <f t="shared" si="195"/>
        <v>-0.22670747094911289</v>
      </c>
      <c r="D4045">
        <f t="shared" si="196"/>
        <v>-5.087272314639939E-6</v>
      </c>
      <c r="E4045" s="2">
        <f t="shared" si="197"/>
        <v>3.7646165007343482E-2</v>
      </c>
      <c r="K4045">
        <v>4040</v>
      </c>
      <c r="L4045" s="8">
        <v>-1.82722371056032E-4</v>
      </c>
      <c r="M4045" s="8">
        <v>-3.2681274245308298E-2</v>
      </c>
    </row>
    <row r="4046" spans="1:13" x14ac:dyDescent="0.55000000000000004">
      <c r="A4046">
        <v>4041</v>
      </c>
      <c r="C4046">
        <f t="shared" si="195"/>
        <v>-0.10514609489854033</v>
      </c>
      <c r="D4046">
        <f t="shared" si="196"/>
        <v>1.0405752195596753E-4</v>
      </c>
      <c r="E4046" s="2">
        <f t="shared" si="197"/>
        <v>4.4237943919404402E-3</v>
      </c>
      <c r="K4046">
        <v>4041</v>
      </c>
      <c r="L4046" s="8">
        <v>-2.2243686446285699E-4</v>
      </c>
      <c r="M4046" s="8">
        <v>-0.17165770585437601</v>
      </c>
    </row>
    <row r="4047" spans="1:13" x14ac:dyDescent="0.55000000000000004">
      <c r="A4047">
        <v>4042</v>
      </c>
      <c r="C4047">
        <f t="shared" si="195"/>
        <v>4.2804734665597713E-2</v>
      </c>
      <c r="D4047">
        <f t="shared" si="196"/>
        <v>1.8708607157326589E-4</v>
      </c>
      <c r="E4047" s="2">
        <f t="shared" si="197"/>
        <v>9.6376802618913682E-2</v>
      </c>
      <c r="K4047">
        <v>4042</v>
      </c>
      <c r="L4047" s="8">
        <v>-2.06440665266833E-4</v>
      </c>
      <c r="M4047" s="8">
        <v>-0.267641400145119</v>
      </c>
    </row>
    <row r="4048" spans="1:13" x14ac:dyDescent="0.55000000000000004">
      <c r="A4048">
        <v>4043</v>
      </c>
      <c r="C4048">
        <f t="shared" si="195"/>
        <v>0.1800124780829104</v>
      </c>
      <c r="D4048">
        <f t="shared" si="196"/>
        <v>2.2315996068861322E-4</v>
      </c>
      <c r="E4048" s="2">
        <f t="shared" si="197"/>
        <v>0.22715244377096622</v>
      </c>
      <c r="K4048">
        <v>4043</v>
      </c>
      <c r="L4048" s="8">
        <v>-1.38740120789819E-4</v>
      </c>
      <c r="M4048" s="8">
        <v>-0.296592645442809</v>
      </c>
    </row>
    <row r="4049" spans="1:13" x14ac:dyDescent="0.55000000000000004">
      <c r="A4049">
        <v>4044</v>
      </c>
      <c r="C4049">
        <f t="shared" si="195"/>
        <v>0.27204088386338926</v>
      </c>
      <c r="D4049">
        <f t="shared" si="196"/>
        <v>2.0322540350986671E-4</v>
      </c>
      <c r="E4049" s="2">
        <f t="shared" si="197"/>
        <v>0.27384425751600078</v>
      </c>
      <c r="K4049">
        <v>4044</v>
      </c>
      <c r="L4049" s="8">
        <v>-3.6291252379771801E-5</v>
      </c>
      <c r="M4049" s="8">
        <v>-0.25126042276215399</v>
      </c>
    </row>
    <row r="4050" spans="1:13" x14ac:dyDescent="0.55000000000000004">
      <c r="A4050">
        <v>4045</v>
      </c>
      <c r="C4050">
        <f t="shared" si="195"/>
        <v>0.29579276196121579</v>
      </c>
      <c r="D4050">
        <f t="shared" si="196"/>
        <v>1.3228555370307915E-4</v>
      </c>
      <c r="E4050" s="2">
        <f t="shared" si="197"/>
        <v>0.19253774392459272</v>
      </c>
      <c r="K4050">
        <v>4045</v>
      </c>
      <c r="L4050" s="8">
        <v>7.5246985323375304E-5</v>
      </c>
      <c r="M4050" s="8">
        <v>-0.14299846849421699</v>
      </c>
    </row>
    <row r="4051" spans="1:13" x14ac:dyDescent="0.55000000000000004">
      <c r="A4051">
        <v>4046</v>
      </c>
      <c r="C4051">
        <f t="shared" si="195"/>
        <v>0.24530689162436997</v>
      </c>
      <c r="D4051">
        <f t="shared" si="196"/>
        <v>2.8144818274368552E-5</v>
      </c>
      <c r="E4051" s="2">
        <f t="shared" si="197"/>
        <v>5.9647585767432856E-2</v>
      </c>
      <c r="K4051">
        <v>4046</v>
      </c>
      <c r="L4051" s="8">
        <v>1.67939148753875E-4</v>
      </c>
      <c r="M4051" s="8">
        <v>1.07833930619229E-3</v>
      </c>
    </row>
    <row r="4052" spans="1:13" x14ac:dyDescent="0.55000000000000004">
      <c r="A4052">
        <v>4047</v>
      </c>
      <c r="C4052">
        <f t="shared" si="195"/>
        <v>0.13325416214881994</v>
      </c>
      <c r="D4052">
        <f t="shared" si="196"/>
        <v>-8.3059673295510035E-5</v>
      </c>
      <c r="E4052" s="2">
        <f t="shared" si="197"/>
        <v>1.3527802530127408E-4</v>
      </c>
      <c r="K4052">
        <v>4047</v>
      </c>
      <c r="L4052" s="8">
        <v>2.1856991056012399E-4</v>
      </c>
      <c r="M4052" s="8">
        <v>0.14488507033783399</v>
      </c>
    </row>
    <row r="4053" spans="1:13" x14ac:dyDescent="0.55000000000000004">
      <c r="A4053">
        <v>4048</v>
      </c>
      <c r="C4053">
        <f t="shared" si="195"/>
        <v>-1.2242553249046658E-2</v>
      </c>
      <c r="D4053">
        <f t="shared" si="196"/>
        <v>-1.7341793762618672E-4</v>
      </c>
      <c r="E4053" s="2">
        <f t="shared" si="197"/>
        <v>7.0038029289959891E-2</v>
      </c>
      <c r="K4053">
        <v>4048</v>
      </c>
      <c r="L4053" s="8">
        <v>2.14458482357304E-4</v>
      </c>
      <c r="M4053" s="8">
        <v>0.25240443670164198</v>
      </c>
    </row>
    <row r="4054" spans="1:13" x14ac:dyDescent="0.55000000000000004">
      <c r="A4054">
        <v>4049</v>
      </c>
      <c r="C4054">
        <f t="shared" si="195"/>
        <v>-0.15466664583588188</v>
      </c>
      <c r="D4054">
        <f t="shared" si="196"/>
        <v>-2.2025195497429523E-4</v>
      </c>
      <c r="E4054" s="2">
        <f t="shared" si="197"/>
        <v>0.20373866113681144</v>
      </c>
      <c r="K4054">
        <v>4049</v>
      </c>
      <c r="L4054" s="8">
        <v>1.56634596844259E-4</v>
      </c>
      <c r="M4054" s="8">
        <v>0.29670754609007599</v>
      </c>
    </row>
    <row r="4055" spans="1:13" x14ac:dyDescent="0.55000000000000004">
      <c r="A4055">
        <v>4050</v>
      </c>
      <c r="C4055">
        <f t="shared" si="195"/>
        <v>-0.25827267043213314</v>
      </c>
      <c r="D4055">
        <f t="shared" si="196"/>
        <v>-2.1180737416670679E-4</v>
      </c>
      <c r="E4055" s="2">
        <f t="shared" si="197"/>
        <v>0.27559463520636301</v>
      </c>
      <c r="K4055">
        <v>4050</v>
      </c>
      <c r="L4055" s="8">
        <v>5.9580604861075697E-5</v>
      </c>
      <c r="M4055" s="8">
        <v>0.266698409920264</v>
      </c>
    </row>
    <row r="4056" spans="1:13" x14ac:dyDescent="0.55000000000000004">
      <c r="A4056">
        <v>4051</v>
      </c>
      <c r="C4056">
        <f t="shared" si="195"/>
        <v>-0.29705769870584176</v>
      </c>
      <c r="D4056">
        <f t="shared" si="196"/>
        <v>-1.5020360698969268E-4</v>
      </c>
      <c r="E4056" s="2">
        <f t="shared" si="197"/>
        <v>0.21804295736512766</v>
      </c>
      <c r="K4056">
        <v>4051</v>
      </c>
      <c r="L4056" s="8">
        <v>-5.2395719220803203E-5</v>
      </c>
      <c r="M4056" s="8">
        <v>0.169893002509102</v>
      </c>
    </row>
    <row r="4057" spans="1:13" x14ac:dyDescent="0.55000000000000004">
      <c r="A4057">
        <v>4052</v>
      </c>
      <c r="C4057">
        <f t="shared" si="195"/>
        <v>-0.26128750608492757</v>
      </c>
      <c r="D4057">
        <f t="shared" si="196"/>
        <v>-5.0901900498568012E-5</v>
      </c>
      <c r="E4057" s="2">
        <f t="shared" si="197"/>
        <v>8.5161448197399417E-2</v>
      </c>
      <c r="K4057">
        <v>4052</v>
      </c>
      <c r="L4057" s="8">
        <v>-1.51249210384387E-4</v>
      </c>
      <c r="M4057" s="8">
        <v>3.05368386798631E-2</v>
      </c>
    </row>
    <row r="4058" spans="1:13" x14ac:dyDescent="0.55000000000000004">
      <c r="A4058">
        <v>4053</v>
      </c>
      <c r="C4058">
        <f t="shared" si="195"/>
        <v>-0.15993965694033527</v>
      </c>
      <c r="D4058">
        <f t="shared" si="196"/>
        <v>6.1175110090765439E-5</v>
      </c>
      <c r="E4058" s="2">
        <f t="shared" si="197"/>
        <v>1.8898313996256421E-3</v>
      </c>
      <c r="K4058">
        <v>4053</v>
      </c>
      <c r="L4058" s="8">
        <v>-2.1222139852522E-4</v>
      </c>
      <c r="M4058" s="8">
        <v>-0.11646746583354101</v>
      </c>
    </row>
    <row r="4059" spans="1:13" x14ac:dyDescent="0.55000000000000004">
      <c r="A4059">
        <v>4054</v>
      </c>
      <c r="C4059">
        <f t="shared" si="195"/>
        <v>-1.8450325166353847E-2</v>
      </c>
      <c r="D4059">
        <f t="shared" si="196"/>
        <v>1.5789845751517157E-4</v>
      </c>
      <c r="E4059" s="2">
        <f t="shared" si="197"/>
        <v>4.659184667591415E-2</v>
      </c>
      <c r="K4059">
        <v>4054</v>
      </c>
      <c r="L4059" s="8">
        <v>-2.2004142087943401E-4</v>
      </c>
      <c r="M4059" s="8">
        <v>-0.23430177101723099</v>
      </c>
    </row>
    <row r="4060" spans="1:13" x14ac:dyDescent="0.55000000000000004">
      <c r="A4060">
        <v>4055</v>
      </c>
      <c r="C4060">
        <f t="shared" si="195"/>
        <v>0.12766964932420657</v>
      </c>
      <c r="D4060">
        <f t="shared" si="196"/>
        <v>2.1499262034024342E-4</v>
      </c>
      <c r="E4060" s="2">
        <f t="shared" si="197"/>
        <v>0.17734491252869874</v>
      </c>
      <c r="K4060">
        <v>4055</v>
      </c>
      <c r="L4060" s="8">
        <v>-1.7275070433652099E-4</v>
      </c>
      <c r="M4060" s="8">
        <v>-0.29345374414699299</v>
      </c>
    </row>
    <row r="4061" spans="1:13" x14ac:dyDescent="0.55000000000000004">
      <c r="A4061">
        <v>4056</v>
      </c>
      <c r="C4061">
        <f t="shared" si="195"/>
        <v>0.24174723289707817</v>
      </c>
      <c r="D4061">
        <f t="shared" si="196"/>
        <v>2.1812816714478718E-4</v>
      </c>
      <c r="E4061" s="2">
        <f t="shared" si="197"/>
        <v>0.27129059719619786</v>
      </c>
      <c r="K4061">
        <v>4056</v>
      </c>
      <c r="L4061" s="8">
        <v>-8.21935022249587E-5</v>
      </c>
      <c r="M4061" s="8">
        <v>-0.27910840660027603</v>
      </c>
    </row>
    <row r="4062" spans="1:13" x14ac:dyDescent="0.55000000000000004">
      <c r="A4062">
        <v>4057</v>
      </c>
      <c r="C4062">
        <f t="shared" si="195"/>
        <v>0.29515135663989761</v>
      </c>
      <c r="D4062">
        <f t="shared" si="196"/>
        <v>1.6651814177403267E-4</v>
      </c>
      <c r="E4062" s="2">
        <f t="shared" si="197"/>
        <v>0.24010979402149127</v>
      </c>
      <c r="K4062">
        <v>4057</v>
      </c>
      <c r="L4062" s="8">
        <v>2.8949572410314101E-5</v>
      </c>
      <c r="M4062" s="8">
        <v>-0.19485863715766899</v>
      </c>
    </row>
    <row r="4063" spans="1:13" x14ac:dyDescent="0.55000000000000004">
      <c r="A4063">
        <v>4058</v>
      </c>
      <c r="C4063">
        <f t="shared" si="195"/>
        <v>0.27447871116433198</v>
      </c>
      <c r="D4063">
        <f t="shared" si="196"/>
        <v>7.3115572741568142E-5</v>
      </c>
      <c r="E4063" s="2">
        <f t="shared" si="197"/>
        <v>0.11308694505860976</v>
      </c>
      <c r="K4063">
        <v>4058</v>
      </c>
      <c r="L4063" s="8">
        <v>1.32842047045315E-4</v>
      </c>
      <c r="M4063" s="8">
        <v>-6.18053132236989E-2</v>
      </c>
    </row>
    <row r="4064" spans="1:13" x14ac:dyDescent="0.55000000000000004">
      <c r="A4064">
        <v>4059</v>
      </c>
      <c r="C4064">
        <f t="shared" si="195"/>
        <v>0.18491769473869923</v>
      </c>
      <c r="D4064">
        <f t="shared" si="196"/>
        <v>-3.8637463895038495E-5</v>
      </c>
      <c r="E4064" s="2">
        <f t="shared" si="197"/>
        <v>9.6413075049629655E-3</v>
      </c>
      <c r="K4064">
        <v>4059</v>
      </c>
      <c r="L4064" s="8">
        <v>2.0346340690558499E-4</v>
      </c>
      <c r="M4064" s="8">
        <v>8.6727534819474303E-2</v>
      </c>
    </row>
    <row r="4065" spans="1:13" x14ac:dyDescent="0.55000000000000004">
      <c r="A4065">
        <v>4060</v>
      </c>
      <c r="C4065">
        <f t="shared" si="195"/>
        <v>4.8946234689393006E-2</v>
      </c>
      <c r="D4065">
        <f t="shared" si="196"/>
        <v>-1.4069331150711026E-4</v>
      </c>
      <c r="E4065" s="2">
        <f t="shared" si="197"/>
        <v>2.7090756583576237E-2</v>
      </c>
      <c r="K4065">
        <v>4060</v>
      </c>
      <c r="L4065" s="8">
        <v>2.2312609431101099E-4</v>
      </c>
      <c r="M4065" s="8">
        <v>0.21353893374854399</v>
      </c>
    </row>
    <row r="4066" spans="1:13" x14ac:dyDescent="0.55000000000000004">
      <c r="A4066">
        <v>4061</v>
      </c>
      <c r="C4066">
        <f t="shared" si="195"/>
        <v>-9.9309698560146459E-2</v>
      </c>
      <c r="D4066">
        <f t="shared" si="196"/>
        <v>-2.0743810350999105E-4</v>
      </c>
      <c r="E4066" s="2">
        <f t="shared" si="197"/>
        <v>0.14913335545008369</v>
      </c>
      <c r="K4066">
        <v>4061</v>
      </c>
      <c r="L4066" s="8">
        <v>1.8690546722244499E-4</v>
      </c>
      <c r="M4066" s="8">
        <v>0.28686818202091902</v>
      </c>
    </row>
    <row r="4067" spans="1:13" x14ac:dyDescent="0.55000000000000004">
      <c r="A4067">
        <v>4062</v>
      </c>
      <c r="C4067">
        <f t="shared" si="195"/>
        <v>-0.22264099075557656</v>
      </c>
      <c r="D4067">
        <f t="shared" si="196"/>
        <v>-2.2212030398142295E-4</v>
      </c>
      <c r="E4067" s="2">
        <f t="shared" si="197"/>
        <v>0.26111129646661463</v>
      </c>
      <c r="K4067">
        <v>4062</v>
      </c>
      <c r="L4067" s="8">
        <v>1.03873206390677E-4</v>
      </c>
      <c r="M4067" s="8">
        <v>0.288349514505152</v>
      </c>
    </row>
    <row r="4068" spans="1:13" x14ac:dyDescent="0.55000000000000004">
      <c r="A4068">
        <v>4063</v>
      </c>
      <c r="C4068">
        <f t="shared" si="195"/>
        <v>-0.29009408717108676</v>
      </c>
      <c r="D4068">
        <f t="shared" si="196"/>
        <v>-1.8105499007804116E-4</v>
      </c>
      <c r="E4068" s="2">
        <f t="shared" si="197"/>
        <v>0.25776539204396526</v>
      </c>
      <c r="K4068">
        <v>4063</v>
      </c>
      <c r="L4068" s="8">
        <v>-5.1747433642256504E-6</v>
      </c>
      <c r="M4068" s="8">
        <v>0.217611922291048</v>
      </c>
    </row>
    <row r="4069" spans="1:13" x14ac:dyDescent="0.55000000000000004">
      <c r="A4069">
        <v>4064</v>
      </c>
      <c r="C4069">
        <f t="shared" si="195"/>
        <v>-0.2847396824054611</v>
      </c>
      <c r="D4069">
        <f t="shared" si="196"/>
        <v>-9.4548690002932751E-5</v>
      </c>
      <c r="E4069" s="2">
        <f t="shared" si="197"/>
        <v>0.14221327694953598</v>
      </c>
      <c r="K4069">
        <v>4064</v>
      </c>
      <c r="L4069" s="8">
        <v>-1.1292664654178101E-4</v>
      </c>
      <c r="M4069" s="8">
        <v>9.2372074172792501E-2</v>
      </c>
    </row>
    <row r="4070" spans="1:13" x14ac:dyDescent="0.55000000000000004">
      <c r="A4070">
        <v>4065</v>
      </c>
      <c r="C4070">
        <f t="shared" si="195"/>
        <v>-0.20792161919282359</v>
      </c>
      <c r="D4070">
        <f t="shared" si="196"/>
        <v>1.5687338335611119E-5</v>
      </c>
      <c r="E4070" s="2">
        <f t="shared" si="197"/>
        <v>2.307928722768391E-2</v>
      </c>
      <c r="K4070">
        <v>4065</v>
      </c>
      <c r="L4070" s="8">
        <v>-1.9239537054689199E-4</v>
      </c>
      <c r="M4070" s="8">
        <v>-5.6002932956785101E-2</v>
      </c>
    </row>
    <row r="4071" spans="1:13" x14ac:dyDescent="0.55000000000000004">
      <c r="A4071">
        <v>4066</v>
      </c>
      <c r="C4071">
        <f t="shared" si="195"/>
        <v>-7.8919612202782013E-2</v>
      </c>
      <c r="D4071">
        <f t="shared" si="196"/>
        <v>1.2198617541477245E-4</v>
      </c>
      <c r="E4071" s="2">
        <f t="shared" si="197"/>
        <v>1.2417100855149014E-2</v>
      </c>
      <c r="K4071">
        <v>4066</v>
      </c>
      <c r="L4071" s="8">
        <v>-2.2367748046430599E-4</v>
      </c>
      <c r="M4071" s="8">
        <v>-0.190351658110362</v>
      </c>
    </row>
    <row r="4072" spans="1:13" x14ac:dyDescent="0.55000000000000004">
      <c r="A4072">
        <v>4067</v>
      </c>
      <c r="C4072">
        <f t="shared" si="195"/>
        <v>6.9889553954620681E-2</v>
      </c>
      <c r="D4072">
        <f t="shared" si="196"/>
        <v>1.9766905372862496E-4</v>
      </c>
      <c r="E4072" s="2">
        <f t="shared" si="197"/>
        <v>0.12035014460449427</v>
      </c>
      <c r="K4072">
        <v>4067</v>
      </c>
      <c r="L4072" s="8">
        <v>-1.9893817780508401E-4</v>
      </c>
      <c r="M4072" s="8">
        <v>-0.27702562963424199</v>
      </c>
    </row>
    <row r="4073" spans="1:13" x14ac:dyDescent="0.55000000000000004">
      <c r="A4073">
        <v>4068</v>
      </c>
      <c r="C4073">
        <f t="shared" si="195"/>
        <v>0.20115791522640816</v>
      </c>
      <c r="D4073">
        <f t="shared" si="196"/>
        <v>2.237411660910192E-4</v>
      </c>
      <c r="E4073" s="2">
        <f t="shared" si="197"/>
        <v>0.24549520697891805</v>
      </c>
      <c r="K4073">
        <v>4068</v>
      </c>
      <c r="L4073" s="8">
        <v>-1.2437357439172101E-4</v>
      </c>
      <c r="M4073" s="8">
        <v>-0.29431681367398499</v>
      </c>
    </row>
    <row r="4074" spans="1:13" x14ac:dyDescent="0.55000000000000004">
      <c r="A4074">
        <v>4069</v>
      </c>
      <c r="C4074">
        <f t="shared" si="195"/>
        <v>0.28193987984879426</v>
      </c>
      <c r="D4074">
        <f t="shared" si="196"/>
        <v>1.9365896185415357E-4</v>
      </c>
      <c r="E4074" s="2">
        <f t="shared" si="197"/>
        <v>0.27022780942112123</v>
      </c>
      <c r="K4074">
        <v>4069</v>
      </c>
      <c r="L4074" s="8">
        <v>-1.8658837714310799E-5</v>
      </c>
      <c r="M4074" s="8">
        <v>-0.237894525920121</v>
      </c>
    </row>
    <row r="4075" spans="1:13" x14ac:dyDescent="0.55000000000000004">
      <c r="A4075">
        <v>4070</v>
      </c>
      <c r="C4075">
        <f t="shared" si="195"/>
        <v>0.2919608774506699</v>
      </c>
      <c r="D4075">
        <f t="shared" si="196"/>
        <v>1.1497244020032375E-4</v>
      </c>
      <c r="E4075" s="2">
        <f t="shared" si="197"/>
        <v>0.17127261362463117</v>
      </c>
      <c r="K4075">
        <v>4070</v>
      </c>
      <c r="L4075" s="8">
        <v>9.1729120619674095E-5</v>
      </c>
      <c r="M4075" s="8">
        <v>-0.121890078359065</v>
      </c>
    </row>
    <row r="4076" spans="1:13" x14ac:dyDescent="0.55000000000000004">
      <c r="A4076">
        <v>4071</v>
      </c>
      <c r="C4076">
        <f t="shared" si="195"/>
        <v>0.22870584886011608</v>
      </c>
      <c r="D4076">
        <f t="shared" si="196"/>
        <v>7.4302594821509311E-6</v>
      </c>
      <c r="E4076" s="2">
        <f t="shared" si="197"/>
        <v>4.1641852193485859E-2</v>
      </c>
      <c r="K4076">
        <v>4071</v>
      </c>
      <c r="L4076" s="8">
        <v>1.7914295164830999E-4</v>
      </c>
      <c r="M4076" s="8">
        <v>2.4642495478167901E-2</v>
      </c>
    </row>
    <row r="4077" spans="1:13" x14ac:dyDescent="0.55000000000000004">
      <c r="A4077">
        <v>4072</v>
      </c>
      <c r="C4077">
        <f t="shared" si="195"/>
        <v>0.10805047294246865</v>
      </c>
      <c r="D4077">
        <f t="shared" si="196"/>
        <v>-1.0197675974859862E-4</v>
      </c>
      <c r="E4077" s="2">
        <f t="shared" si="197"/>
        <v>3.2436135124856067E-3</v>
      </c>
      <c r="K4077">
        <v>4072</v>
      </c>
      <c r="L4077" s="8">
        <v>2.2168931911443601E-4</v>
      </c>
      <c r="M4077" s="8">
        <v>0.16500320345194999</v>
      </c>
    </row>
    <row r="4078" spans="1:13" x14ac:dyDescent="0.55000000000000004">
      <c r="A4078">
        <v>4073</v>
      </c>
      <c r="C4078">
        <f t="shared" si="195"/>
        <v>-3.9723294158335393E-2</v>
      </c>
      <c r="D4078">
        <f t="shared" si="196"/>
        <v>-1.8578976178108711E-4</v>
      </c>
      <c r="E4078" s="2">
        <f t="shared" si="197"/>
        <v>9.2270823900804225E-2</v>
      </c>
      <c r="K4078">
        <v>4073</v>
      </c>
      <c r="L4078" s="8">
        <v>2.0871222134766001E-4</v>
      </c>
      <c r="M4078" s="8">
        <v>0.26403783551563098</v>
      </c>
    </row>
    <row r="4079" spans="1:13" x14ac:dyDescent="0.55000000000000004">
      <c r="A4079">
        <v>4074</v>
      </c>
      <c r="C4079">
        <f t="shared" si="195"/>
        <v>-0.17752735172801648</v>
      </c>
      <c r="D4079">
        <f t="shared" si="196"/>
        <v>-2.2297344974542681E-4</v>
      </c>
      <c r="E4079" s="2">
        <f t="shared" si="197"/>
        <v>0.2251216911593448</v>
      </c>
      <c r="K4079">
        <v>4074</v>
      </c>
      <c r="L4079" s="8">
        <v>1.4346185298774001E-4</v>
      </c>
      <c r="M4079" s="8">
        <v>0.29694255370260703</v>
      </c>
    </row>
    <row r="4080" spans="1:13" x14ac:dyDescent="0.55000000000000004">
      <c r="A4080">
        <v>4075</v>
      </c>
      <c r="C4080">
        <f t="shared" si="195"/>
        <v>-0.27077578599363472</v>
      </c>
      <c r="D4080">
        <f t="shared" si="196"/>
        <v>-2.0419550173107377E-4</v>
      </c>
      <c r="E4080" s="2">
        <f t="shared" si="197"/>
        <v>0.27694111825790074</v>
      </c>
      <c r="K4080">
        <v>4075</v>
      </c>
      <c r="L4080" s="8">
        <v>4.2280573574316903E-5</v>
      </c>
      <c r="M4080" s="8">
        <v>0.25547616721689798</v>
      </c>
    </row>
    <row r="4081" spans="1:13" x14ac:dyDescent="0.55000000000000004">
      <c r="A4081">
        <v>4076</v>
      </c>
      <c r="C4081">
        <f t="shared" si="195"/>
        <v>-0.29606520547573922</v>
      </c>
      <c r="D4081">
        <f t="shared" si="196"/>
        <v>-1.3416878688319458E-4</v>
      </c>
      <c r="E4081" s="2">
        <f t="shared" si="197"/>
        <v>0.19899574857090468</v>
      </c>
      <c r="K4081">
        <v>4076</v>
      </c>
      <c r="L4081" s="8">
        <v>-6.9490137780430606E-5</v>
      </c>
      <c r="M4081" s="8">
        <v>0.15002418979263599</v>
      </c>
    </row>
    <row r="4082" spans="1:13" x14ac:dyDescent="0.55000000000000004">
      <c r="A4082">
        <v>4077</v>
      </c>
      <c r="C4082">
        <f t="shared" si="195"/>
        <v>-0.24704849894370032</v>
      </c>
      <c r="D4082">
        <f t="shared" si="196"/>
        <v>-3.0468534580604783E-5</v>
      </c>
      <c r="E4082" s="2">
        <f t="shared" si="197"/>
        <v>6.4539483062869801E-2</v>
      </c>
      <c r="K4082">
        <v>4077</v>
      </c>
      <c r="L4082" s="8">
        <v>-1.6385661304255101E-4</v>
      </c>
      <c r="M4082" s="8">
        <v>6.9977233523019697E-3</v>
      </c>
    </row>
    <row r="4083" spans="1:13" x14ac:dyDescent="0.55000000000000004">
      <c r="A4083">
        <v>4078</v>
      </c>
      <c r="C4083">
        <f t="shared" si="195"/>
        <v>-0.13602782654597484</v>
      </c>
      <c r="D4083">
        <f t="shared" si="196"/>
        <v>8.0878677675964898E-5</v>
      </c>
      <c r="E4083" s="2">
        <f t="shared" si="197"/>
        <v>3.0749017122239947E-6</v>
      </c>
      <c r="K4083">
        <v>4078</v>
      </c>
      <c r="L4083" s="8">
        <v>-2.1718418307553399E-4</v>
      </c>
      <c r="M4083" s="8">
        <v>-0.13778136631234</v>
      </c>
    </row>
    <row r="4084" spans="1:13" x14ac:dyDescent="0.55000000000000004">
      <c r="A4084">
        <v>4079</v>
      </c>
      <c r="C4084">
        <f t="shared" si="195"/>
        <v>9.1329630735456045E-3</v>
      </c>
      <c r="D4084">
        <f t="shared" si="196"/>
        <v>1.7192704662208526E-4</v>
      </c>
      <c r="E4084" s="2">
        <f t="shared" si="197"/>
        <v>6.6144237964630925E-2</v>
      </c>
      <c r="K4084">
        <v>4079</v>
      </c>
      <c r="L4084" s="8">
        <v>-2.1611662714439301E-4</v>
      </c>
      <c r="M4084" s="8">
        <v>-0.24805225805051301</v>
      </c>
    </row>
    <row r="4085" spans="1:13" x14ac:dyDescent="0.55000000000000004">
      <c r="A4085">
        <v>4080</v>
      </c>
      <c r="C4085">
        <f t="shared" si="195"/>
        <v>0.15200157147111487</v>
      </c>
      <c r="D4085">
        <f t="shared" si="196"/>
        <v>2.1982535080218427E-4</v>
      </c>
      <c r="E4085" s="2">
        <f t="shared" si="197"/>
        <v>0.20088189040623411</v>
      </c>
      <c r="K4085">
        <v>4080</v>
      </c>
      <c r="L4085" s="8">
        <v>-1.6092132125471799E-4</v>
      </c>
      <c r="M4085" s="8">
        <v>-0.29619692295544398</v>
      </c>
    </row>
    <row r="4086" spans="1:13" x14ac:dyDescent="0.55000000000000004">
      <c r="A4086">
        <v>4081</v>
      </c>
      <c r="C4086">
        <f t="shared" si="195"/>
        <v>0.25672098936834636</v>
      </c>
      <c r="D4086">
        <f t="shared" si="196"/>
        <v>2.1255212548168366E-4</v>
      </c>
      <c r="E4086" s="2">
        <f t="shared" si="197"/>
        <v>0.27760065913420962</v>
      </c>
      <c r="K4086">
        <v>4081</v>
      </c>
      <c r="L4086" s="8">
        <v>-6.5422272173396503E-5</v>
      </c>
      <c r="M4086" s="8">
        <v>-0.27015723103387301</v>
      </c>
    </row>
    <row r="4087" spans="1:13" x14ac:dyDescent="0.55000000000000004">
      <c r="A4087">
        <v>4082</v>
      </c>
      <c r="C4087">
        <f t="shared" si="195"/>
        <v>0.29700885018318124</v>
      </c>
      <c r="D4087">
        <f t="shared" si="196"/>
        <v>1.5193279690979883E-4</v>
      </c>
      <c r="E4087" s="2">
        <f t="shared" si="197"/>
        <v>0.22416800291016853</v>
      </c>
      <c r="K4087">
        <v>4082</v>
      </c>
      <c r="L4087" s="8">
        <v>4.6462190824063897E-5</v>
      </c>
      <c r="M4087" s="8">
        <v>-0.17645498466608001</v>
      </c>
    </row>
    <row r="4088" spans="1:13" x14ac:dyDescent="0.55000000000000004">
      <c r="A4088">
        <v>4083</v>
      </c>
      <c r="C4088">
        <f t="shared" si="195"/>
        <v>0.26275375005295559</v>
      </c>
      <c r="D4088">
        <f t="shared" si="196"/>
        <v>5.3181538802304562E-5</v>
      </c>
      <c r="E4088" s="2">
        <f t="shared" si="197"/>
        <v>9.0789067657773323E-2</v>
      </c>
      <c r="K4088">
        <v>4083</v>
      </c>
      <c r="L4088" s="8">
        <v>1.46709909899131E-4</v>
      </c>
      <c r="M4088" s="8">
        <v>-3.8558492741414298E-2</v>
      </c>
    </row>
    <row r="4089" spans="1:13" x14ac:dyDescent="0.55000000000000004">
      <c r="A4089">
        <v>4084</v>
      </c>
      <c r="C4089">
        <f t="shared" si="195"/>
        <v>0.16255299706904747</v>
      </c>
      <c r="D4089">
        <f t="shared" si="196"/>
        <v>-5.8917164566673519E-5</v>
      </c>
      <c r="E4089" s="2">
        <f t="shared" si="197"/>
        <v>2.8684362461842096E-3</v>
      </c>
      <c r="K4089">
        <v>4084</v>
      </c>
      <c r="L4089" s="8">
        <v>2.10213221917754E-4</v>
      </c>
      <c r="M4089" s="8">
        <v>0.108995212889862</v>
      </c>
    </row>
    <row r="4090" spans="1:13" x14ac:dyDescent="0.55000000000000004">
      <c r="A4090">
        <v>4085</v>
      </c>
      <c r="C4090">
        <f t="shared" si="195"/>
        <v>2.1554868166125341E-2</v>
      </c>
      <c r="D4090">
        <f t="shared" si="196"/>
        <v>-1.5622890150470979E-4</v>
      </c>
      <c r="E4090" s="2">
        <f t="shared" si="197"/>
        <v>4.3137430328051479E-2</v>
      </c>
      <c r="K4090">
        <v>4085</v>
      </c>
      <c r="L4090" s="8">
        <v>2.2106732843892301E-4</v>
      </c>
      <c r="M4090" s="8">
        <v>0.22925039129566099</v>
      </c>
    </row>
    <row r="4091" spans="1:13" x14ac:dyDescent="0.55000000000000004">
      <c r="A4091">
        <v>4086</v>
      </c>
      <c r="C4091">
        <f t="shared" si="195"/>
        <v>-0.12485307830396133</v>
      </c>
      <c r="D4091">
        <f t="shared" si="196"/>
        <v>-2.1433047720855492E-4</v>
      </c>
      <c r="E4091" s="2">
        <f t="shared" si="197"/>
        <v>0.1738401855192363</v>
      </c>
      <c r="K4091">
        <v>4086</v>
      </c>
      <c r="L4091" s="8">
        <v>1.76553751150421E-4</v>
      </c>
      <c r="M4091" s="8">
        <v>0.292088387035283</v>
      </c>
    </row>
    <row r="4092" spans="1:13" x14ac:dyDescent="0.55000000000000004">
      <c r="A4092">
        <v>4087</v>
      </c>
      <c r="C4092">
        <f t="shared" si="195"/>
        <v>-0.23992553381598999</v>
      </c>
      <c r="D4092">
        <f t="shared" si="196"/>
        <v>-2.1863962086222162E-4</v>
      </c>
      <c r="E4092" s="2">
        <f t="shared" si="197"/>
        <v>0.27216730913925591</v>
      </c>
      <c r="K4092">
        <v>4087</v>
      </c>
      <c r="L4092" s="8">
        <v>8.7821191626339496E-5</v>
      </c>
      <c r="M4092" s="8">
        <v>0.28177103425711503</v>
      </c>
    </row>
    <row r="4093" spans="1:13" x14ac:dyDescent="0.55000000000000004">
      <c r="A4093">
        <v>4088</v>
      </c>
      <c r="C4093">
        <f t="shared" si="195"/>
        <v>-0.29478173756919523</v>
      </c>
      <c r="D4093">
        <f t="shared" si="196"/>
        <v>-1.6807482823701531E-4</v>
      </c>
      <c r="E4093" s="2">
        <f t="shared" si="197"/>
        <v>0.2456829154319233</v>
      </c>
      <c r="K4093">
        <v>4088</v>
      </c>
      <c r="L4093" s="8">
        <v>-2.2906730143678801E-5</v>
      </c>
      <c r="M4093" s="8">
        <v>0.20088237796865899</v>
      </c>
    </row>
    <row r="4094" spans="1:13" x14ac:dyDescent="0.55000000000000004">
      <c r="A4094">
        <v>4089</v>
      </c>
      <c r="C4094">
        <f t="shared" si="195"/>
        <v>-0.27565393869935945</v>
      </c>
      <c r="D4094">
        <f t="shared" si="196"/>
        <v>-7.532679646213434E-5</v>
      </c>
      <c r="E4094" s="2">
        <f t="shared" si="197"/>
        <v>0.11925655412546618</v>
      </c>
      <c r="K4094">
        <v>4089</v>
      </c>
      <c r="L4094" s="8">
        <v>-1.27897519246175E-4</v>
      </c>
      <c r="M4094" s="8">
        <v>6.96814839341523E-2</v>
      </c>
    </row>
    <row r="4095" spans="1:13" x14ac:dyDescent="0.55000000000000004">
      <c r="A4095">
        <v>4090</v>
      </c>
      <c r="C4095">
        <f t="shared" si="195"/>
        <v>-0.18734281154026361</v>
      </c>
      <c r="D4095">
        <f t="shared" si="196"/>
        <v>3.6326673462928014E-5</v>
      </c>
      <c r="E4095" s="2">
        <f t="shared" si="197"/>
        <v>1.1744325987731601E-2</v>
      </c>
      <c r="K4095">
        <v>4090</v>
      </c>
      <c r="L4095" s="8">
        <v>-2.0085558123485999E-4</v>
      </c>
      <c r="M4095" s="8">
        <v>-7.8971570024206406E-2</v>
      </c>
    </row>
    <row r="4096" spans="1:13" x14ac:dyDescent="0.55000000000000004">
      <c r="A4096">
        <v>4091</v>
      </c>
      <c r="C4096">
        <f t="shared" si="195"/>
        <v>-5.2012587557707914E-2</v>
      </c>
      <c r="D4096">
        <f t="shared" si="196"/>
        <v>1.3886291405431757E-4</v>
      </c>
      <c r="E4096" s="2">
        <f t="shared" si="197"/>
        <v>2.4283960294170917E-2</v>
      </c>
      <c r="K4096">
        <v>4091</v>
      </c>
      <c r="L4096" s="8">
        <v>-2.2350811688570901E-4</v>
      </c>
      <c r="M4096" s="8">
        <v>-0.20784570436594901</v>
      </c>
    </row>
    <row r="4097" spans="1:13" x14ac:dyDescent="0.55000000000000004">
      <c r="A4097">
        <v>4092</v>
      </c>
      <c r="C4097">
        <f t="shared" si="195"/>
        <v>9.6371699561430463E-2</v>
      </c>
      <c r="D4097">
        <f t="shared" si="196"/>
        <v>2.0654749021543429E-4</v>
      </c>
      <c r="E4097" s="2">
        <f t="shared" si="197"/>
        <v>0.14518789392444217</v>
      </c>
      <c r="K4097">
        <v>4092</v>
      </c>
      <c r="L4097" s="8">
        <v>-1.90181658118837E-4</v>
      </c>
      <c r="M4097" s="8">
        <v>-0.28466359266809799</v>
      </c>
    </row>
    <row r="4098" spans="1:13" x14ac:dyDescent="0.55000000000000004">
      <c r="A4098">
        <v>4093</v>
      </c>
      <c r="C4098">
        <f t="shared" si="195"/>
        <v>0.2205687214470281</v>
      </c>
      <c r="D4098">
        <f t="shared" si="196"/>
        <v>2.2239300000940777E-4</v>
      </c>
      <c r="E4098" s="2">
        <f t="shared" si="197"/>
        <v>0.26087009768227898</v>
      </c>
      <c r="K4098">
        <v>4093</v>
      </c>
      <c r="L4098" s="8">
        <v>-1.09223023274749E-4</v>
      </c>
      <c r="M4098" s="8">
        <v>-0.29018571826180001</v>
      </c>
    </row>
    <row r="4099" spans="1:13" x14ac:dyDescent="0.55000000000000004">
      <c r="A4099">
        <v>4094</v>
      </c>
      <c r="C4099">
        <f t="shared" si="195"/>
        <v>0.28940764346918024</v>
      </c>
      <c r="D4099">
        <f t="shared" si="196"/>
        <v>1.8242255447351957E-4</v>
      </c>
      <c r="E4099" s="2">
        <f t="shared" si="197"/>
        <v>0.26259134486480468</v>
      </c>
      <c r="K4099">
        <v>4094</v>
      </c>
      <c r="L4099" s="8">
        <v>-9.0880468105584999E-7</v>
      </c>
      <c r="M4099" s="8">
        <v>-0.22302903053532999</v>
      </c>
    </row>
    <row r="4100" spans="1:13" x14ac:dyDescent="0.55000000000000004">
      <c r="A4100">
        <v>4095</v>
      </c>
      <c r="C4100">
        <f t="shared" si="195"/>
        <v>0.28561134721026815</v>
      </c>
      <c r="D4100">
        <f t="shared" si="196"/>
        <v>9.6667892928602655E-5</v>
      </c>
      <c r="E4100" s="2">
        <f t="shared" si="197"/>
        <v>0.14870639825970616</v>
      </c>
      <c r="K4100">
        <v>4095</v>
      </c>
      <c r="L4100" s="8">
        <v>1.07633029682823E-4</v>
      </c>
      <c r="M4100" s="8">
        <v>-0.100013338539628</v>
      </c>
    </row>
    <row r="4101" spans="1:13" x14ac:dyDescent="0.55000000000000004">
      <c r="A4101">
        <v>4096</v>
      </c>
      <c r="C4101">
        <f t="shared" si="195"/>
        <v>0.21013262301159594</v>
      </c>
      <c r="D4101">
        <f t="shared" si="196"/>
        <v>-1.3348372144825589E-5</v>
      </c>
      <c r="E4101" s="2">
        <f t="shared" si="197"/>
        <v>2.6270350558771922E-2</v>
      </c>
      <c r="K4101">
        <v>4096</v>
      </c>
      <c r="L4101" s="8">
        <v>1.8921750405579901E-4</v>
      </c>
      <c r="M4101" s="8">
        <v>4.8051314531031397E-2</v>
      </c>
    </row>
    <row r="4102" spans="1:13" x14ac:dyDescent="0.55000000000000004">
      <c r="A4102">
        <v>4097</v>
      </c>
      <c r="C4102">
        <f t="shared" ref="C4102:C4165" si="198">$D$1*COS($B$2*(A4102-$L$2)+$B$1)</f>
        <v>8.1915039681270535E-2</v>
      </c>
      <c r="D4102">
        <f t="shared" ref="D4102:D4165" si="199">$D$2*COS($B$2*(A4102-$L$3)+$B$3)</f>
        <v>-1.2001447717126297E-4</v>
      </c>
      <c r="E4102" s="2">
        <f t="shared" ref="E4102:E4165" si="200">(M4102-C4102)^2</f>
        <v>1.0437927949074914E-2</v>
      </c>
      <c r="K4102">
        <v>4097</v>
      </c>
      <c r="L4102" s="8">
        <v>2.23411280717823E-4</v>
      </c>
      <c r="M4102" s="8">
        <v>0.18408121778868</v>
      </c>
    </row>
    <row r="4103" spans="1:13" x14ac:dyDescent="0.55000000000000004">
      <c r="A4103">
        <v>4098</v>
      </c>
      <c r="C4103">
        <f t="shared" si="198"/>
        <v>-6.6861491974909801E-2</v>
      </c>
      <c r="D4103">
        <f t="shared" si="199"/>
        <v>-1.9655947813139598E-4</v>
      </c>
      <c r="E4103" s="2">
        <f t="shared" si="200"/>
        <v>0.11619121844409339</v>
      </c>
      <c r="K4103">
        <v>4098</v>
      </c>
      <c r="L4103" s="8">
        <v>2.01650316181103E-4</v>
      </c>
      <c r="M4103" s="8">
        <v>0.27400683809418502</v>
      </c>
    </row>
    <row r="4104" spans="1:13" x14ac:dyDescent="0.55000000000000004">
      <c r="A4104">
        <v>4099</v>
      </c>
      <c r="C4104">
        <f t="shared" si="198"/>
        <v>-0.19885719847589403</v>
      </c>
      <c r="D4104">
        <f t="shared" si="199"/>
        <v>-2.2377219322698653E-4</v>
      </c>
      <c r="E4104" s="2">
        <f t="shared" si="200"/>
        <v>0.24419701567725655</v>
      </c>
      <c r="K4104">
        <v>4099</v>
      </c>
      <c r="L4104" s="8">
        <v>1.2938477900908201E-4</v>
      </c>
      <c r="M4104" s="8">
        <v>0.29530574598398401</v>
      </c>
    </row>
    <row r="4105" spans="1:13" x14ac:dyDescent="0.55000000000000004">
      <c r="A4105">
        <v>4100</v>
      </c>
      <c r="C4105">
        <f t="shared" si="198"/>
        <v>-0.28094393973659459</v>
      </c>
      <c r="D4105">
        <f t="shared" si="199"/>
        <v>-1.9482280456618951E-4</v>
      </c>
      <c r="E4105" s="2">
        <f t="shared" si="200"/>
        <v>0.27414380479665834</v>
      </c>
      <c r="K4105">
        <v>4100</v>
      </c>
      <c r="L4105" s="8">
        <v>2.4714021289339501E-5</v>
      </c>
      <c r="M4105" s="8">
        <v>0.24264349784824499</v>
      </c>
    </row>
    <row r="4106" spans="1:13" x14ac:dyDescent="0.55000000000000004">
      <c r="A4106">
        <v>4101</v>
      </c>
      <c r="C4106">
        <f t="shared" si="198"/>
        <v>-0.29251967395217265</v>
      </c>
      <c r="D4106">
        <f t="shared" si="199"/>
        <v>-1.1697699849955639E-4</v>
      </c>
      <c r="E4106" s="2">
        <f t="shared" si="200"/>
        <v>0.17785564834375206</v>
      </c>
      <c r="K4106">
        <v>4101</v>
      </c>
      <c r="L4106" s="8">
        <v>-8.6146516376975601E-5</v>
      </c>
      <c r="M4106" s="8">
        <v>0.12920968042543299</v>
      </c>
    </row>
    <row r="4107" spans="1:13" x14ac:dyDescent="0.55000000000000004">
      <c r="A4107">
        <v>4102</v>
      </c>
      <c r="C4107">
        <f t="shared" si="198"/>
        <v>-0.23067913583196123</v>
      </c>
      <c r="D4107">
        <f t="shared" si="199"/>
        <v>-9.7724314882241E-6</v>
      </c>
      <c r="E4107" s="2">
        <f t="shared" si="200"/>
        <v>4.5836083611225514E-2</v>
      </c>
      <c r="K4107">
        <v>4102</v>
      </c>
      <c r="L4107" s="8">
        <v>-1.75431124602487E-4</v>
      </c>
      <c r="M4107" s="8">
        <v>-1.6585503018592601E-2</v>
      </c>
    </row>
    <row r="4108" spans="1:13" x14ac:dyDescent="0.55000000000000004">
      <c r="A4108">
        <v>4103</v>
      </c>
      <c r="C4108">
        <f t="shared" si="198"/>
        <v>-0.11094299694831218</v>
      </c>
      <c r="D4108">
        <f t="shared" si="199"/>
        <v>9.9884809840140539E-5</v>
      </c>
      <c r="E4108" s="2">
        <f t="shared" si="200"/>
        <v>2.2357527676488049E-3</v>
      </c>
      <c r="K4108">
        <v>4103</v>
      </c>
      <c r="L4108" s="8">
        <v>-2.2077791937562E-4</v>
      </c>
      <c r="M4108" s="8">
        <v>-0.15822674434262099</v>
      </c>
    </row>
    <row r="4109" spans="1:13" x14ac:dyDescent="0.55000000000000004">
      <c r="A4109">
        <v>4104</v>
      </c>
      <c r="C4109">
        <f t="shared" si="198"/>
        <v>3.6637495674388836E-2</v>
      </c>
      <c r="D4109">
        <f t="shared" si="199"/>
        <v>1.8447306930244762E-4</v>
      </c>
      <c r="E4109" s="2">
        <f t="shared" si="200"/>
        <v>8.8135722546547682E-2</v>
      </c>
      <c r="K4109">
        <v>4104</v>
      </c>
      <c r="L4109" s="8">
        <v>-2.1082951463435E-4</v>
      </c>
      <c r="M4109" s="8">
        <v>-0.26023911597858002</v>
      </c>
    </row>
    <row r="4110" spans="1:13" x14ac:dyDescent="0.55000000000000004">
      <c r="A4110">
        <v>4105</v>
      </c>
      <c r="C4110">
        <f t="shared" si="198"/>
        <v>0.17502274914195792</v>
      </c>
      <c r="D4110">
        <f t="shared" si="199"/>
        <v>2.2276247675507676E-4</v>
      </c>
      <c r="E4110" s="2">
        <f t="shared" si="200"/>
        <v>0.22287438371653551</v>
      </c>
      <c r="K4110">
        <v>4105</v>
      </c>
      <c r="L4110" s="8">
        <v>-1.4807755006155E-4</v>
      </c>
      <c r="M4110" s="8">
        <v>-0.297072986611433</v>
      </c>
    </row>
    <row r="4111" spans="1:13" x14ac:dyDescent="0.55000000000000004">
      <c r="A4111">
        <v>4106</v>
      </c>
      <c r="C4111">
        <f t="shared" si="198"/>
        <v>0.26948098176173119</v>
      </c>
      <c r="D4111">
        <f t="shared" si="199"/>
        <v>2.0514319800263319E-4</v>
      </c>
      <c r="E4111" s="2">
        <f t="shared" si="200"/>
        <v>0.27982414271896916</v>
      </c>
      <c r="K4111">
        <v>4106</v>
      </c>
      <c r="L4111" s="8">
        <v>-4.8238644469405903E-5</v>
      </c>
      <c r="M4111" s="8">
        <v>-0.25950308484043899</v>
      </c>
    </row>
    <row r="4112" spans="1:13" x14ac:dyDescent="0.55000000000000004">
      <c r="A4112">
        <v>4107</v>
      </c>
      <c r="C4112">
        <f t="shared" si="198"/>
        <v>0.29630516816786817</v>
      </c>
      <c r="D4112">
        <f t="shared" si="199"/>
        <v>1.3603730062834425E-4</v>
      </c>
      <c r="E4112" s="2">
        <f t="shared" si="200"/>
        <v>0.20543029921228803</v>
      </c>
      <c r="K4112">
        <v>4107</v>
      </c>
      <c r="L4112" s="8">
        <v>6.3681928880926104E-5</v>
      </c>
      <c r="M4112" s="8">
        <v>-0.15693902563089199</v>
      </c>
    </row>
    <row r="4113" spans="1:13" x14ac:dyDescent="0.55000000000000004">
      <c r="A4113">
        <v>4108</v>
      </c>
      <c r="C4113">
        <f t="shared" si="198"/>
        <v>0.24876300298217024</v>
      </c>
      <c r="D4113">
        <f t="shared" si="199"/>
        <v>3.2788908234472437E-5</v>
      </c>
      <c r="E4113" s="2">
        <f t="shared" si="200"/>
        <v>6.9607122052442849E-2</v>
      </c>
      <c r="K4113">
        <v>4108</v>
      </c>
      <c r="L4113" s="8">
        <v>1.5965296808902399E-4</v>
      </c>
      <c r="M4113" s="8">
        <v>-1.50686138730559E-2</v>
      </c>
    </row>
    <row r="4114" spans="1:13" x14ac:dyDescent="0.55000000000000004">
      <c r="A4114">
        <v>4109</v>
      </c>
      <c r="C4114">
        <f t="shared" si="198"/>
        <v>0.13878656755600746</v>
      </c>
      <c r="D4114">
        <f t="shared" si="199"/>
        <v>-7.8688808990904082E-5</v>
      </c>
      <c r="E4114" s="2">
        <f t="shared" si="200"/>
        <v>6.7416281691648827E-5</v>
      </c>
      <c r="K4114">
        <v>4109</v>
      </c>
      <c r="L4114" s="8">
        <v>2.1563793102411601E-4</v>
      </c>
      <c r="M4114" s="8">
        <v>0.13057582570818099</v>
      </c>
    </row>
    <row r="4115" spans="1:13" x14ac:dyDescent="0.55000000000000004">
      <c r="A4115">
        <v>4110</v>
      </c>
      <c r="C4115">
        <f t="shared" si="198"/>
        <v>-6.0223709379822812E-3</v>
      </c>
      <c r="D4115">
        <f t="shared" si="199"/>
        <v>-1.7041729378805434E-4</v>
      </c>
      <c r="E4115" s="2">
        <f t="shared" si="200"/>
        <v>6.2269767741584034E-2</v>
      </c>
      <c r="K4115">
        <v>4110</v>
      </c>
      <c r="L4115" s="8">
        <v>2.17615036413612E-4</v>
      </c>
      <c r="M4115" s="8">
        <v>0.24351673970719101</v>
      </c>
    </row>
    <row r="4116" spans="1:13" x14ac:dyDescent="0.55000000000000004">
      <c r="A4116">
        <v>4111</v>
      </c>
      <c r="C4116">
        <f t="shared" si="198"/>
        <v>-0.14931982126617713</v>
      </c>
      <c r="D4116">
        <f t="shared" si="199"/>
        <v>-2.1937462995562064E-4</v>
      </c>
      <c r="E4116" s="2">
        <f t="shared" si="200"/>
        <v>0.19783565047681659</v>
      </c>
      <c r="K4116">
        <v>4111</v>
      </c>
      <c r="L4116" s="8">
        <v>1.6508910594764201E-4</v>
      </c>
      <c r="M4116" s="8">
        <v>0.29546737557835501</v>
      </c>
    </row>
    <row r="4117" spans="1:13" x14ac:dyDescent="0.55000000000000004">
      <c r="A4117">
        <v>4112</v>
      </c>
      <c r="C4117">
        <f t="shared" si="198"/>
        <v>-0.25514114387082537</v>
      </c>
      <c r="D4117">
        <f t="shared" si="199"/>
        <v>-2.1327355805568843E-4</v>
      </c>
      <c r="E4117" s="2">
        <f t="shared" si="200"/>
        <v>0.27937305000369062</v>
      </c>
      <c r="K4117">
        <v>4112</v>
      </c>
      <c r="L4117" s="8">
        <v>7.1215584758624296E-5</v>
      </c>
      <c r="M4117" s="8">
        <v>0.27341637428939403</v>
      </c>
    </row>
    <row r="4118" spans="1:13" x14ac:dyDescent="0.55000000000000004">
      <c r="A4118">
        <v>4113</v>
      </c>
      <c r="C4118">
        <f t="shared" si="198"/>
        <v>-0.29692741731249916</v>
      </c>
      <c r="D4118">
        <f t="shared" si="199"/>
        <v>-1.5364531853369348E-4</v>
      </c>
      <c r="E4118" s="2">
        <f t="shared" si="200"/>
        <v>0.23022143930098635</v>
      </c>
      <c r="K4118">
        <v>4113</v>
      </c>
      <c r="L4118" s="8">
        <v>-4.0494321422605399E-5</v>
      </c>
      <c r="M4118" s="8">
        <v>0.182886545907608</v>
      </c>
    </row>
    <row r="4119" spans="1:13" x14ac:dyDescent="0.55000000000000004">
      <c r="A4119">
        <v>4114</v>
      </c>
      <c r="C4119">
        <f t="shared" si="198"/>
        <v>-0.26419116774308571</v>
      </c>
      <c r="D4119">
        <f t="shared" si="199"/>
        <v>-5.5455342647669925E-5</v>
      </c>
      <c r="E4119" s="2">
        <f t="shared" si="200"/>
        <v>9.6561097260933412E-2</v>
      </c>
      <c r="K4119">
        <v>4114</v>
      </c>
      <c r="L4119" s="8">
        <v>-1.4206217359501099E-4</v>
      </c>
      <c r="M4119" s="8">
        <v>4.6551647557499201E-2</v>
      </c>
    </row>
    <row r="4120" spans="1:13" x14ac:dyDescent="0.55000000000000004">
      <c r="A4120">
        <v>4115</v>
      </c>
      <c r="C4120">
        <f t="shared" si="198"/>
        <v>-0.16514850377819584</v>
      </c>
      <c r="D4120">
        <f t="shared" si="199"/>
        <v>5.6652755338225668E-5</v>
      </c>
      <c r="E4120" s="2">
        <f t="shared" si="200"/>
        <v>4.0584676956954696E-3</v>
      </c>
      <c r="K4120">
        <v>4115</v>
      </c>
      <c r="L4120" s="8">
        <v>-2.0804967310080201E-4</v>
      </c>
      <c r="M4120" s="8">
        <v>-0.101442399708841</v>
      </c>
    </row>
    <row r="4121" spans="1:13" x14ac:dyDescent="0.55000000000000004">
      <c r="A4121">
        <v>4116</v>
      </c>
      <c r="C4121">
        <f t="shared" si="198"/>
        <v>-2.4657046419236352E-2</v>
      </c>
      <c r="D4121">
        <f t="shared" si="199"/>
        <v>1.5454220587956041E-4</v>
      </c>
      <c r="E4121" s="2">
        <f t="shared" si="200"/>
        <v>3.9749402626694144E-2</v>
      </c>
      <c r="K4121">
        <v>4116</v>
      </c>
      <c r="L4121" s="8">
        <v>-2.2192984133202699E-4</v>
      </c>
      <c r="M4121" s="8">
        <v>-0.22402956866514201</v>
      </c>
    </row>
    <row r="4122" spans="1:13" x14ac:dyDescent="0.55000000000000004">
      <c r="A4122">
        <v>4117</v>
      </c>
      <c r="C4122">
        <f t="shared" si="198"/>
        <v>0.1220228098596798</v>
      </c>
      <c r="D4122">
        <f t="shared" si="199"/>
        <v>2.1364482023587735E-4</v>
      </c>
      <c r="E4122" s="2">
        <f t="shared" si="200"/>
        <v>0.17018096148720852</v>
      </c>
      <c r="K4122">
        <v>4117</v>
      </c>
      <c r="L4122" s="8">
        <v>-1.80226304048861E-4</v>
      </c>
      <c r="M4122" s="8">
        <v>-0.29050714237071101</v>
      </c>
    </row>
    <row r="4123" spans="1:13" x14ac:dyDescent="0.55000000000000004">
      <c r="A4123">
        <v>4118</v>
      </c>
      <c r="C4123">
        <f t="shared" si="198"/>
        <v>0.23807751290272552</v>
      </c>
      <c r="D4123">
        <f t="shared" si="199"/>
        <v>2.1912708798966756E-4</v>
      </c>
      <c r="E4123" s="2">
        <f t="shared" si="200"/>
        <v>0.27280033292492983</v>
      </c>
      <c r="K4123">
        <v>4118</v>
      </c>
      <c r="L4123" s="8">
        <v>-9.3383970873838406E-5</v>
      </c>
      <c r="M4123" s="8">
        <v>-0.284225400094062</v>
      </c>
    </row>
    <row r="4124" spans="1:13" x14ac:dyDescent="0.55000000000000004">
      <c r="A4124">
        <v>4119</v>
      </c>
      <c r="C4124">
        <f t="shared" si="198"/>
        <v>0.29437977848298708</v>
      </c>
      <c r="D4124">
        <f t="shared" si="199"/>
        <v>1.6961307549058754E-4</v>
      </c>
      <c r="E4124" s="2">
        <f t="shared" si="200"/>
        <v>0.25113871536845722</v>
      </c>
      <c r="K4124">
        <v>4119</v>
      </c>
      <c r="L4124" s="8">
        <v>1.6846957118635101E-5</v>
      </c>
      <c r="M4124" s="8">
        <v>-0.20675764315748199</v>
      </c>
    </row>
    <row r="4125" spans="1:13" x14ac:dyDescent="0.55000000000000004">
      <c r="A4125">
        <v>4120</v>
      </c>
      <c r="C4125">
        <f t="shared" si="198"/>
        <v>0.2767989246981995</v>
      </c>
      <c r="D4125">
        <f t="shared" si="199"/>
        <v>7.7529756204859889E-5</v>
      </c>
      <c r="E4125" s="2">
        <f t="shared" si="200"/>
        <v>0.12553208727548637</v>
      </c>
      <c r="K4125">
        <v>4120</v>
      </c>
      <c r="L4125" s="8">
        <v>1.2285846018981201E-4</v>
      </c>
      <c r="M4125" s="8">
        <v>-7.7506151860811098E-2</v>
      </c>
    </row>
    <row r="4126" spans="1:13" x14ac:dyDescent="0.55000000000000004">
      <c r="A4126">
        <v>4121</v>
      </c>
      <c r="C4126">
        <f t="shared" si="198"/>
        <v>0.1897473752728554</v>
      </c>
      <c r="D4126">
        <f t="shared" si="199"/>
        <v>-3.4011897691753333E-5</v>
      </c>
      <c r="E4126" s="2">
        <f t="shared" si="200"/>
        <v>1.406362113686809E-2</v>
      </c>
      <c r="K4126">
        <v>4121</v>
      </c>
      <c r="L4126" s="8">
        <v>1.9809929974789599E-4</v>
      </c>
      <c r="M4126" s="8">
        <v>7.1157235982659398E-2</v>
      </c>
    </row>
    <row r="4127" spans="1:13" x14ac:dyDescent="0.55000000000000004">
      <c r="A4127">
        <v>4122</v>
      </c>
      <c r="C4127">
        <f t="shared" si="198"/>
        <v>5.5073234211352892E-2</v>
      </c>
      <c r="D4127">
        <f t="shared" si="199"/>
        <v>-1.3701728218165672E-4</v>
      </c>
      <c r="E4127" s="2">
        <f t="shared" si="200"/>
        <v>2.1587137352646814E-2</v>
      </c>
      <c r="K4127">
        <v>4122</v>
      </c>
      <c r="L4127" s="8">
        <v>2.2372494076528299E-4</v>
      </c>
      <c r="M4127" s="8">
        <v>0.20199885264682799</v>
      </c>
    </row>
    <row r="4128" spans="1:13" x14ac:dyDescent="0.55000000000000004">
      <c r="A4128">
        <v>4123</v>
      </c>
      <c r="C4128">
        <f t="shared" si="198"/>
        <v>-9.3423127783477278E-2</v>
      </c>
      <c r="D4128">
        <f t="shared" si="199"/>
        <v>-2.0563421693847619E-4</v>
      </c>
      <c r="E4128" s="2">
        <f t="shared" si="200"/>
        <v>0.1411292497273697</v>
      </c>
      <c r="K4128">
        <v>4123</v>
      </c>
      <c r="L4128" s="8">
        <v>1.9331728247923299E-4</v>
      </c>
      <c r="M4128" s="8">
        <v>0.28224860355569298</v>
      </c>
    </row>
    <row r="4129" spans="1:13" x14ac:dyDescent="0.55000000000000004">
      <c r="A4129">
        <v>4124</v>
      </c>
      <c r="C4129">
        <f t="shared" si="198"/>
        <v>-0.21847225391006708</v>
      </c>
      <c r="D4129">
        <f t="shared" si="199"/>
        <v>-2.2264129767040624E-4</v>
      </c>
      <c r="E4129" s="2">
        <f t="shared" si="200"/>
        <v>0.26038536679340968</v>
      </c>
      <c r="K4129">
        <v>4124</v>
      </c>
      <c r="L4129" s="8">
        <v>1.14492111542904E-4</v>
      </c>
      <c r="M4129" s="8">
        <v>0.29180744076081599</v>
      </c>
    </row>
    <row r="4130" spans="1:13" x14ac:dyDescent="0.55000000000000004">
      <c r="A4130">
        <v>4125</v>
      </c>
      <c r="C4130">
        <f t="shared" si="198"/>
        <v>-0.28868944933495921</v>
      </c>
      <c r="D4130">
        <f t="shared" si="199"/>
        <v>-1.8377010559326336E-4</v>
      </c>
      <c r="E4130" s="2">
        <f t="shared" si="200"/>
        <v>0.2672587496560479</v>
      </c>
      <c r="K4130">
        <v>4125</v>
      </c>
      <c r="L4130" s="8">
        <v>6.9916810131594903E-6</v>
      </c>
      <c r="M4130" s="8">
        <v>0.22828129418545301</v>
      </c>
    </row>
    <row r="4131" spans="1:13" x14ac:dyDescent="0.55000000000000004">
      <c r="A4131">
        <v>4126</v>
      </c>
      <c r="C4131">
        <f t="shared" si="198"/>
        <v>-0.28645167806812355</v>
      </c>
      <c r="D4131">
        <f t="shared" si="199"/>
        <v>-9.8776490580152555E-5</v>
      </c>
      <c r="E4131" s="2">
        <f t="shared" si="200"/>
        <v>0.15526150025049332</v>
      </c>
      <c r="K4131">
        <v>4126</v>
      </c>
      <c r="L4131" s="8">
        <v>-1.02259859399571E-4</v>
      </c>
      <c r="M4131" s="8">
        <v>0.107580681327007</v>
      </c>
    </row>
    <row r="4132" spans="1:13" x14ac:dyDescent="0.55000000000000004">
      <c r="A4132">
        <v>4127</v>
      </c>
      <c r="C4132">
        <f t="shared" si="198"/>
        <v>-0.21232057352899719</v>
      </c>
      <c r="D4132">
        <f t="shared" si="199"/>
        <v>1.1007941526282686E-5</v>
      </c>
      <c r="E4132" s="2">
        <f t="shared" si="200"/>
        <v>2.9672264921486172E-2</v>
      </c>
      <c r="K4132">
        <v>4127</v>
      </c>
      <c r="L4132" s="8">
        <v>-1.8589978365156601E-4</v>
      </c>
      <c r="M4132" s="8">
        <v>-4.0064180551882503E-2</v>
      </c>
    </row>
    <row r="4133" spans="1:13" x14ac:dyDescent="0.55000000000000004">
      <c r="A4133">
        <v>4128</v>
      </c>
      <c r="C4133">
        <f t="shared" si="198"/>
        <v>-8.4901480396687587E-2</v>
      </c>
      <c r="D4133">
        <f t="shared" si="199"/>
        <v>1.1802961233861814E-4</v>
      </c>
      <c r="E4133" s="2">
        <f t="shared" si="200"/>
        <v>8.6068739626362339E-3</v>
      </c>
      <c r="K4133">
        <v>4128</v>
      </c>
      <c r="L4133" s="8">
        <v>-2.2297995384949499E-4</v>
      </c>
      <c r="M4133" s="8">
        <v>-0.177674719871421</v>
      </c>
    </row>
    <row r="4134" spans="1:13" x14ac:dyDescent="0.55000000000000004">
      <c r="A4134">
        <v>4129</v>
      </c>
      <c r="C4134">
        <f t="shared" si="198"/>
        <v>6.382609473186604E-2</v>
      </c>
      <c r="D4134">
        <f t="shared" si="199"/>
        <v>1.9542833831999706E-4</v>
      </c>
      <c r="E4134" s="2">
        <f t="shared" si="200"/>
        <v>0.11196493497893531</v>
      </c>
      <c r="K4134">
        <v>4129</v>
      </c>
      <c r="L4134" s="8">
        <v>-2.04213411338608E-4</v>
      </c>
      <c r="M4134" s="8">
        <v>-0.27078552338522099</v>
      </c>
    </row>
    <row r="4135" spans="1:13" x14ac:dyDescent="0.55000000000000004">
      <c r="A4135">
        <v>4130</v>
      </c>
      <c r="C4135">
        <f t="shared" si="198"/>
        <v>0.19653466543212383</v>
      </c>
      <c r="D4135">
        <f t="shared" si="199"/>
        <v>2.2377867068696825E-4</v>
      </c>
      <c r="E4135" s="2">
        <f t="shared" si="200"/>
        <v>0.24266567433372596</v>
      </c>
      <c r="K4135">
        <v>4130</v>
      </c>
      <c r="L4135" s="8">
        <v>-1.34300353109936E-4</v>
      </c>
      <c r="M4135" s="8">
        <v>-0.29607641273576102</v>
      </c>
    </row>
    <row r="4136" spans="1:13" x14ac:dyDescent="0.55000000000000004">
      <c r="A4136">
        <v>4131</v>
      </c>
      <c r="C4136">
        <f t="shared" si="198"/>
        <v>0.27991717773097202</v>
      </c>
      <c r="D4136">
        <f t="shared" si="199"/>
        <v>1.9596527359163051E-4</v>
      </c>
      <c r="E4136" s="2">
        <f t="shared" si="200"/>
        <v>0.27786635900064688</v>
      </c>
      <c r="K4136">
        <v>4131</v>
      </c>
      <c r="L4136" s="8">
        <v>-3.0750938305975502E-5</v>
      </c>
      <c r="M4136" s="8">
        <v>-0.24721312779190999</v>
      </c>
    </row>
    <row r="4137" spans="1:13" x14ac:dyDescent="0.55000000000000004">
      <c r="A4137">
        <v>4132</v>
      </c>
      <c r="C4137">
        <f t="shared" si="198"/>
        <v>0.2930463786056608</v>
      </c>
      <c r="D4137">
        <f t="shared" si="199"/>
        <v>1.1896872344639829E-4</v>
      </c>
      <c r="E4137" s="2">
        <f t="shared" si="200"/>
        <v>0.18445320783305075</v>
      </c>
      <c r="K4137">
        <v>4132</v>
      </c>
      <c r="L4137" s="8">
        <v>8.0500239761688305E-5</v>
      </c>
      <c r="M4137" s="8">
        <v>-0.13643378139366999</v>
      </c>
    </row>
    <row r="4138" spans="1:13" x14ac:dyDescent="0.55000000000000004">
      <c r="A4138">
        <v>4133</v>
      </c>
      <c r="C4138">
        <f t="shared" si="198"/>
        <v>0.23262711537860914</v>
      </c>
      <c r="D4138">
        <f t="shared" si="199"/>
        <v>1.2113531377055321E-5</v>
      </c>
      <c r="E4138" s="2">
        <f t="shared" si="200"/>
        <v>5.0225679116421736E-2</v>
      </c>
      <c r="K4138">
        <v>4133</v>
      </c>
      <c r="L4138" s="8">
        <v>1.71589633393805E-4</v>
      </c>
      <c r="M4138" s="8">
        <v>8.5162519283476703E-3</v>
      </c>
    </row>
    <row r="4139" spans="1:13" x14ac:dyDescent="0.55000000000000004">
      <c r="A4139">
        <v>4134</v>
      </c>
      <c r="C4139">
        <f t="shared" si="198"/>
        <v>0.11382334958206219</v>
      </c>
      <c r="D4139">
        <f t="shared" si="199"/>
        <v>-9.7781901734946361E-5</v>
      </c>
      <c r="E4139" s="2">
        <f t="shared" si="200"/>
        <v>1.4069991653902526E-3</v>
      </c>
      <c r="K4139">
        <v>4134</v>
      </c>
      <c r="L4139" s="8">
        <v>2.1970333887763799E-4</v>
      </c>
      <c r="M4139" s="8">
        <v>0.151333337123919</v>
      </c>
    </row>
    <row r="4140" spans="1:13" x14ac:dyDescent="0.55000000000000004">
      <c r="A4140">
        <v>4135</v>
      </c>
      <c r="C4140">
        <f t="shared" si="198"/>
        <v>-3.3547677753736703E-2</v>
      </c>
      <c r="D4140">
        <f t="shared" si="199"/>
        <v>-1.8313613859043002E-4</v>
      </c>
      <c r="E4140" s="2">
        <f t="shared" si="200"/>
        <v>8.3981563379735863E-2</v>
      </c>
      <c r="K4140">
        <v>4135</v>
      </c>
      <c r="L4140" s="8">
        <v>2.1279098019900099E-4</v>
      </c>
      <c r="M4140" s="8">
        <v>0.25624804923293898</v>
      </c>
    </row>
    <row r="4141" spans="1:13" x14ac:dyDescent="0.55000000000000004">
      <c r="A4141">
        <v>4136</v>
      </c>
      <c r="C4141">
        <f t="shared" si="198"/>
        <v>-0.17249894510052824</v>
      </c>
      <c r="D4141">
        <f t="shared" si="199"/>
        <v>-2.225270648630597E-4</v>
      </c>
      <c r="E4141" s="2">
        <f t="shared" si="200"/>
        <v>0.22041409279595267</v>
      </c>
      <c r="K4141">
        <v>4136</v>
      </c>
      <c r="L4141" s="8">
        <v>1.5258380047011901E-4</v>
      </c>
      <c r="M4141" s="8">
        <v>0.29698384776407999</v>
      </c>
    </row>
    <row r="4142" spans="1:13" x14ac:dyDescent="0.55000000000000004">
      <c r="A4142">
        <v>4137</v>
      </c>
      <c r="C4142">
        <f t="shared" si="198"/>
        <v>-0.2681566132185022</v>
      </c>
      <c r="D4142">
        <f t="shared" si="199"/>
        <v>-2.0606838835435969E-4</v>
      </c>
      <c r="E4142" s="2">
        <f t="shared" si="200"/>
        <v>0.28248673570077437</v>
      </c>
      <c r="K4142">
        <v>4137</v>
      </c>
      <c r="L4142" s="8">
        <v>5.4161061352318698E-5</v>
      </c>
      <c r="M4142" s="8">
        <v>0.26333819926867003</v>
      </c>
    </row>
    <row r="4143" spans="1:13" x14ac:dyDescent="0.55000000000000004">
      <c r="A4143">
        <v>4138</v>
      </c>
      <c r="C4143">
        <f t="shared" si="198"/>
        <v>-0.29651262371156106</v>
      </c>
      <c r="D4143">
        <f t="shared" si="199"/>
        <v>-1.3789088994570342E-4</v>
      </c>
      <c r="E4143" s="2">
        <f t="shared" si="200"/>
        <v>0.21183051248334656</v>
      </c>
      <c r="K4143">
        <v>4138</v>
      </c>
      <c r="L4143" s="8">
        <v>-5.7826651572002297E-5</v>
      </c>
      <c r="M4143" s="8">
        <v>0.16373786513483499</v>
      </c>
    </row>
    <row r="4144" spans="1:13" x14ac:dyDescent="0.55000000000000004">
      <c r="A4144">
        <v>4139</v>
      </c>
      <c r="C4144">
        <f t="shared" si="198"/>
        <v>-0.25045021564438669</v>
      </c>
      <c r="D4144">
        <f t="shared" si="199"/>
        <v>-3.5105684671628458E-5</v>
      </c>
      <c r="E4144" s="2">
        <f t="shared" si="200"/>
        <v>7.4845240839037902E-2</v>
      </c>
      <c r="K4144">
        <v>4139</v>
      </c>
      <c r="L4144" s="8">
        <v>-1.5533132087961201E-4</v>
      </c>
      <c r="M4144" s="8">
        <v>2.3128366922008502E-2</v>
      </c>
    </row>
    <row r="4145" spans="1:13" x14ac:dyDescent="0.55000000000000004">
      <c r="A4145">
        <v>4140</v>
      </c>
      <c r="C4145">
        <f t="shared" si="198"/>
        <v>-0.14153008252201954</v>
      </c>
      <c r="D4145">
        <f t="shared" si="199"/>
        <v>7.6490307487187128E-5</v>
      </c>
      <c r="E4145" s="2">
        <f t="shared" si="200"/>
        <v>3.3329279119700836E-4</v>
      </c>
      <c r="K4145">
        <v>4140</v>
      </c>
      <c r="L4145" s="8">
        <v>-2.1393229726736701E-4</v>
      </c>
      <c r="M4145" s="8">
        <v>-0.123273774264406</v>
      </c>
    </row>
    <row r="4146" spans="1:13" x14ac:dyDescent="0.55000000000000004">
      <c r="A4146">
        <v>4141</v>
      </c>
      <c r="C4146">
        <f t="shared" si="198"/>
        <v>2.9111180959365533E-3</v>
      </c>
      <c r="D4146">
        <f t="shared" si="199"/>
        <v>1.6888884475447458E-4</v>
      </c>
      <c r="E4146" s="2">
        <f t="shared" si="200"/>
        <v>5.8424861132219306E-2</v>
      </c>
      <c r="K4146">
        <v>4141</v>
      </c>
      <c r="L4146" s="8">
        <v>-2.18952602664887E-4</v>
      </c>
      <c r="M4146" s="8">
        <v>-0.23880123395132499</v>
      </c>
    </row>
    <row r="4147" spans="1:13" x14ac:dyDescent="0.55000000000000004">
      <c r="A4147">
        <v>4142</v>
      </c>
      <c r="C4147">
        <f t="shared" si="198"/>
        <v>0.14662168943143344</v>
      </c>
      <c r="D4147">
        <f t="shared" si="199"/>
        <v>2.1889984188244052E-4</v>
      </c>
      <c r="E4147" s="2">
        <f t="shared" si="200"/>
        <v>0.19460549888154741</v>
      </c>
      <c r="K4147">
        <v>4142</v>
      </c>
      <c r="L4147" s="8">
        <v>-1.6913487044165E-4</v>
      </c>
      <c r="M4147" s="8">
        <v>-0.29451944317982898</v>
      </c>
    </row>
    <row r="4148" spans="1:13" x14ac:dyDescent="0.55000000000000004">
      <c r="A4148">
        <v>4143</v>
      </c>
      <c r="C4148">
        <f t="shared" si="198"/>
        <v>0.25353330726179812</v>
      </c>
      <c r="D4148">
        <f t="shared" si="199"/>
        <v>2.1397159274155056E-4</v>
      </c>
      <c r="E4148" s="2">
        <f t="shared" si="200"/>
        <v>0.28090714238875031</v>
      </c>
      <c r="K4148">
        <v>4143</v>
      </c>
      <c r="L4148" s="8">
        <v>-7.6956260679740706E-5</v>
      </c>
      <c r="M4148" s="8">
        <v>-0.27647343079796499</v>
      </c>
    </row>
    <row r="4149" spans="1:13" x14ac:dyDescent="0.55000000000000004">
      <c r="A4149">
        <v>4144</v>
      </c>
      <c r="C4149">
        <f t="shared" si="198"/>
        <v>0.29681340902754755</v>
      </c>
      <c r="D4149">
        <f t="shared" si="199"/>
        <v>1.5534098398585022E-4</v>
      </c>
      <c r="E4149" s="2">
        <f t="shared" si="200"/>
        <v>0.23619244403269141</v>
      </c>
      <c r="K4149">
        <v>4144</v>
      </c>
      <c r="L4149" s="8">
        <v>3.4496521971392198E-5</v>
      </c>
      <c r="M4149" s="8">
        <v>-0.189182932556102</v>
      </c>
    </row>
    <row r="4150" spans="1:13" x14ac:dyDescent="0.55000000000000004">
      <c r="A4150">
        <v>4145</v>
      </c>
      <c r="C4150">
        <f t="shared" si="198"/>
        <v>0.26559960145860834</v>
      </c>
      <c r="D4150">
        <f t="shared" si="199"/>
        <v>5.7723062579417447E-5</v>
      </c>
      <c r="E4150" s="2">
        <f t="shared" si="200"/>
        <v>0.10247040999269171</v>
      </c>
      <c r="K4150">
        <v>4145</v>
      </c>
      <c r="L4150" s="8">
        <v>1.37309436693904E-4</v>
      </c>
      <c r="M4150" s="8">
        <v>-5.4510395249853898E-2</v>
      </c>
    </row>
    <row r="4151" spans="1:13" x14ac:dyDescent="0.55000000000000004">
      <c r="A4151">
        <v>4146</v>
      </c>
      <c r="C4151">
        <f t="shared" si="198"/>
        <v>0.16772589231904642</v>
      </c>
      <c r="D4151">
        <f t="shared" si="199"/>
        <v>-5.4382130830000718E-5</v>
      </c>
      <c r="E4151" s="2">
        <f t="shared" si="200"/>
        <v>5.4628778455259102E-3</v>
      </c>
      <c r="K4151">
        <v>4146</v>
      </c>
      <c r="L4151" s="8">
        <v>2.0573235119052301E-4</v>
      </c>
      <c r="M4151" s="8">
        <v>9.3814608704662406E-2</v>
      </c>
    </row>
    <row r="4152" spans="1:13" x14ac:dyDescent="0.55000000000000004">
      <c r="A4152">
        <v>4147</v>
      </c>
      <c r="C4152">
        <f t="shared" si="198"/>
        <v>2.7756519588701251E-2</v>
      </c>
      <c r="D4152">
        <f t="shared" si="199"/>
        <v>-1.5283855568545534E-4</v>
      </c>
      <c r="E4152" s="2">
        <f t="shared" si="200"/>
        <v>3.6437710222622655E-2</v>
      </c>
      <c r="K4152">
        <v>4147</v>
      </c>
      <c r="L4152" s="8">
        <v>2.2262832206062599E-4</v>
      </c>
      <c r="M4152" s="8">
        <v>0.218643161925515</v>
      </c>
    </row>
    <row r="4153" spans="1:13" x14ac:dyDescent="0.55000000000000004">
      <c r="A4153">
        <v>4148</v>
      </c>
      <c r="C4153">
        <f t="shared" si="198"/>
        <v>-0.11917915449541637</v>
      </c>
      <c r="D4153">
        <f t="shared" si="199"/>
        <v>-2.1293572464449944E-4</v>
      </c>
      <c r="E4153" s="2">
        <f t="shared" si="200"/>
        <v>0.16637452405981776</v>
      </c>
      <c r="K4153">
        <v>4148</v>
      </c>
      <c r="L4153" s="8">
        <v>1.8376564858480201E-4</v>
      </c>
      <c r="M4153" s="8">
        <v>0.28871117887841802</v>
      </c>
    </row>
    <row r="4154" spans="1:13" x14ac:dyDescent="0.55000000000000004">
      <c r="A4154">
        <v>4149</v>
      </c>
      <c r="C4154">
        <f t="shared" si="198"/>
        <v>-0.23620337290059248</v>
      </c>
      <c r="D4154">
        <f t="shared" si="199"/>
        <v>-2.1959051504791524E-4</v>
      </c>
      <c r="E4154" s="2">
        <f t="shared" si="200"/>
        <v>0.27318713073111828</v>
      </c>
      <c r="K4154">
        <v>4149</v>
      </c>
      <c r="L4154" s="8">
        <v>9.8877728421594102E-5</v>
      </c>
      <c r="M4154" s="8">
        <v>0.28646969004709599</v>
      </c>
    </row>
    <row r="4155" spans="1:13" x14ac:dyDescent="0.55000000000000004">
      <c r="A4155">
        <v>4150</v>
      </c>
      <c r="C4155">
        <f t="shared" si="198"/>
        <v>-0.29394552347978292</v>
      </c>
      <c r="D4155">
        <f t="shared" si="199"/>
        <v>-1.71132714775108E-4</v>
      </c>
      <c r="E4155" s="2">
        <f t="shared" si="200"/>
        <v>0.25646690220567259</v>
      </c>
      <c r="K4155">
        <v>4150</v>
      </c>
      <c r="L4155" s="8">
        <v>-1.0774732217697099E-5</v>
      </c>
      <c r="M4155" s="8">
        <v>0.21248009021454101</v>
      </c>
    </row>
    <row r="4156" spans="1:13" x14ac:dyDescent="0.55000000000000004">
      <c r="A4156">
        <v>4151</v>
      </c>
      <c r="C4156">
        <f t="shared" si="198"/>
        <v>-0.27791354354633824</v>
      </c>
      <c r="D4156">
        <f t="shared" si="199"/>
        <v>-7.9724210286687068E-5</v>
      </c>
      <c r="E4156" s="2">
        <f t="shared" si="200"/>
        <v>0.13190485304748242</v>
      </c>
      <c r="K4156">
        <v>4151</v>
      </c>
      <c r="L4156" s="8">
        <v>-1.1772859433147999E-4</v>
      </c>
      <c r="M4156" s="8">
        <v>8.5273533656970907E-2</v>
      </c>
    </row>
    <row r="4157" spans="1:13" x14ac:dyDescent="0.55000000000000004">
      <c r="A4157">
        <v>4152</v>
      </c>
      <c r="C4157">
        <f t="shared" si="198"/>
        <v>-0.19213112213577771</v>
      </c>
      <c r="D4157">
        <f t="shared" si="199"/>
        <v>3.1693390531723113E-5</v>
      </c>
      <c r="E4157" s="2">
        <f t="shared" si="200"/>
        <v>1.6599955283173474E-2</v>
      </c>
      <c r="K4157">
        <v>4152</v>
      </c>
      <c r="L4157" s="8">
        <v>-1.9519659965976601E-4</v>
      </c>
      <c r="M4157" s="8">
        <v>-6.3290308403585405E-2</v>
      </c>
    </row>
    <row r="4158" spans="1:13" x14ac:dyDescent="0.55000000000000004">
      <c r="A4158">
        <v>4153</v>
      </c>
      <c r="C4158">
        <f t="shared" si="198"/>
        <v>-5.8127838871862486E-2</v>
      </c>
      <c r="D4158">
        <f t="shared" si="199"/>
        <v>1.3515661837033767E-4</v>
      </c>
      <c r="E4158" s="2">
        <f t="shared" si="200"/>
        <v>1.9009477358649225E-2</v>
      </c>
      <c r="K4158">
        <v>4153</v>
      </c>
      <c r="L4158" s="8">
        <v>-2.23776405691472E-4</v>
      </c>
      <c r="M4158" s="8">
        <v>-0.19600270009989501</v>
      </c>
    </row>
    <row r="4159" spans="1:13" x14ac:dyDescent="0.55000000000000004">
      <c r="A4159">
        <v>4154</v>
      </c>
      <c r="C4159">
        <f t="shared" si="198"/>
        <v>9.046430670920369E-2</v>
      </c>
      <c r="D4159">
        <f t="shared" si="199"/>
        <v>2.0469838387281256E-4</v>
      </c>
      <c r="E4159" s="2">
        <f t="shared" si="200"/>
        <v>0.13696609467678006</v>
      </c>
      <c r="K4159">
        <v>4154</v>
      </c>
      <c r="L4159" s="8">
        <v>-1.9631002270971201E-4</v>
      </c>
      <c r="M4159" s="8">
        <v>-0.27962499964370902</v>
      </c>
    </row>
    <row r="4160" spans="1:13" x14ac:dyDescent="0.55000000000000004">
      <c r="A4160">
        <v>4155</v>
      </c>
      <c r="C4160">
        <f t="shared" si="198"/>
        <v>0.21635181814466814</v>
      </c>
      <c r="D4160">
        <f t="shared" si="199"/>
        <v>2.2286516972409401E-4</v>
      </c>
      <c r="E4160" s="2">
        <f t="shared" si="200"/>
        <v>0.25965679649672396</v>
      </c>
      <c r="K4160">
        <v>4155</v>
      </c>
      <c r="L4160" s="8">
        <v>-1.19676576721336E-4</v>
      </c>
      <c r="M4160" s="8">
        <v>-0.293213483359196</v>
      </c>
    </row>
    <row r="4161" spans="1:13" x14ac:dyDescent="0.55000000000000004">
      <c r="A4161">
        <v>4156</v>
      </c>
      <c r="C4161">
        <f t="shared" si="198"/>
        <v>0.28793958356031035</v>
      </c>
      <c r="D4161">
        <f t="shared" si="199"/>
        <v>1.850974955996754E-4</v>
      </c>
      <c r="E4161" s="2">
        <f t="shared" si="200"/>
        <v>0.27175829285169356</v>
      </c>
      <c r="K4161">
        <v>4156</v>
      </c>
      <c r="L4161" s="8">
        <v>-1.30693896735197E-5</v>
      </c>
      <c r="M4161" s="8">
        <v>-0.23336483120297699</v>
      </c>
    </row>
    <row r="4162" spans="1:13" x14ac:dyDescent="0.55000000000000004">
      <c r="A4162">
        <v>4157</v>
      </c>
      <c r="C4162">
        <f t="shared" si="198"/>
        <v>0.28726058278772343</v>
      </c>
      <c r="D4162">
        <f t="shared" si="199"/>
        <v>1.0087425162683316E-4</v>
      </c>
      <c r="E4162" s="2">
        <f t="shared" si="200"/>
        <v>0.16186869840584187</v>
      </c>
      <c r="K4162">
        <v>4157</v>
      </c>
      <c r="L4162" s="8">
        <v>9.6811107094637295E-5</v>
      </c>
      <c r="M4162" s="8">
        <v>-0.11506850938166201</v>
      </c>
    </row>
    <row r="4163" spans="1:13" x14ac:dyDescent="0.55000000000000004">
      <c r="A4163">
        <v>4158</v>
      </c>
      <c r="C4163">
        <f t="shared" si="198"/>
        <v>0.21448523070860681</v>
      </c>
      <c r="D4163">
        <f t="shared" si="199"/>
        <v>-8.6663032447417949E-6</v>
      </c>
      <c r="E4163" s="2">
        <f t="shared" si="200"/>
        <v>3.328354950460985E-2</v>
      </c>
      <c r="K4163">
        <v>4158</v>
      </c>
      <c r="L4163" s="8">
        <v>1.82444661518435E-4</v>
      </c>
      <c r="M4163" s="8">
        <v>3.2047434447497997E-2</v>
      </c>
    </row>
    <row r="4164" spans="1:13" x14ac:dyDescent="0.55000000000000004">
      <c r="A4164">
        <v>4159</v>
      </c>
      <c r="C4164">
        <f t="shared" si="198"/>
        <v>8.7878606711578017E-2</v>
      </c>
      <c r="D4164">
        <f t="shared" si="199"/>
        <v>-1.1603179867306504E-4</v>
      </c>
      <c r="E4164" s="2">
        <f t="shared" si="200"/>
        <v>6.9319433199462157E-3</v>
      </c>
      <c r="K4164">
        <v>4159</v>
      </c>
      <c r="L4164" s="8">
        <v>2.2238381866042999E-4</v>
      </c>
      <c r="M4164" s="8">
        <v>0.17113689951143199</v>
      </c>
    </row>
    <row r="4165" spans="1:13" x14ac:dyDescent="0.55000000000000004">
      <c r="A4165">
        <v>4160</v>
      </c>
      <c r="C4165">
        <f t="shared" si="198"/>
        <v>-6.0783695235999705E-2</v>
      </c>
      <c r="D4165">
        <f t="shared" si="199"/>
        <v>-1.9427575839070795E-4</v>
      </c>
      <c r="E4165" s="2">
        <f t="shared" si="200"/>
        <v>0.10768095349065851</v>
      </c>
      <c r="K4165">
        <v>4160</v>
      </c>
      <c r="L4165" s="8">
        <v>2.0662556884986499E-4</v>
      </c>
      <c r="M4165" s="8">
        <v>0.26736406643647997</v>
      </c>
    </row>
    <row r="4166" spans="1:13" x14ac:dyDescent="0.55000000000000004">
      <c r="A4166">
        <v>4161</v>
      </c>
      <c r="C4166">
        <f t="shared" ref="C4166:C4229" si="201">$D$1*COS($B$2*(A4166-$L$2)+$B$1)</f>
        <v>-0.19419057089634378</v>
      </c>
      <c r="D4166">
        <f t="shared" ref="D4166:D4229" si="202">$D$2*COS($B$2*(A4166-$L$3)+$B$3)</f>
        <v>-2.23760597760333E-4</v>
      </c>
      <c r="E4166" s="2">
        <f t="shared" ref="E4166:E4229" si="203">(M4166-C4166)^2</f>
        <v>0.24090310936670215</v>
      </c>
      <c r="K4166">
        <v>4161</v>
      </c>
      <c r="L4166" s="8">
        <v>1.3911666350888201E-4</v>
      </c>
      <c r="M4166" s="8">
        <v>0.29662824431625801</v>
      </c>
    </row>
    <row r="4167" spans="1:13" x14ac:dyDescent="0.55000000000000004">
      <c r="A4167">
        <v>4162</v>
      </c>
      <c r="C4167">
        <f t="shared" si="201"/>
        <v>-0.27885970647628239</v>
      </c>
      <c r="D4167">
        <f t="shared" si="202"/>
        <v>-1.9708624359209557E-4</v>
      </c>
      <c r="E4167" s="2">
        <f t="shared" si="203"/>
        <v>0.2813875407846157</v>
      </c>
      <c r="K4167">
        <v>4162</v>
      </c>
      <c r="L4167" s="8">
        <v>3.67651267749744E-5</v>
      </c>
      <c r="M4167" s="8">
        <v>0.25160003825899502</v>
      </c>
    </row>
    <row r="4168" spans="1:13" x14ac:dyDescent="0.55000000000000004">
      <c r="A4168">
        <v>4163</v>
      </c>
      <c r="C4168">
        <f t="shared" si="201"/>
        <v>-0.29354093362690853</v>
      </c>
      <c r="D4168">
        <f t="shared" si="202"/>
        <v>-1.2094739653064077E-4</v>
      </c>
      <c r="E4168" s="2">
        <f t="shared" si="203"/>
        <v>0.19105464012793649</v>
      </c>
      <c r="K4168">
        <v>4163</v>
      </c>
      <c r="L4168" s="8">
        <v>-7.4794464034014693E-5</v>
      </c>
      <c r="M4168" s="8">
        <v>0.14355704180644499</v>
      </c>
    </row>
    <row r="4169" spans="1:13" x14ac:dyDescent="0.55000000000000004">
      <c r="A4169">
        <v>4164</v>
      </c>
      <c r="C4169">
        <f t="shared" si="201"/>
        <v>-0.23454957379045632</v>
      </c>
      <c r="D4169">
        <f t="shared" si="202"/>
        <v>-1.4453302310460672E-5</v>
      </c>
      <c r="E4169" s="2">
        <f t="shared" si="203"/>
        <v>5.480696182372894E-2</v>
      </c>
      <c r="K4169">
        <v>4164</v>
      </c>
      <c r="L4169" s="8">
        <v>-1.6762131733451499E-4</v>
      </c>
      <c r="M4169" s="8">
        <v>-4.4070632976199502E-4</v>
      </c>
    </row>
    <row r="4170" spans="1:13" x14ac:dyDescent="0.55000000000000004">
      <c r="A4170">
        <v>4165</v>
      </c>
      <c r="C4170">
        <f t="shared" si="201"/>
        <v>-0.11669121484501095</v>
      </c>
      <c r="D4170">
        <f t="shared" si="202"/>
        <v>9.5668266139574645E-5</v>
      </c>
      <c r="E4170" s="2">
        <f t="shared" si="203"/>
        <v>7.6379614047328867E-4</v>
      </c>
      <c r="K4170">
        <v>4165</v>
      </c>
      <c r="L4170" s="8">
        <v>-2.1846637186142699E-4</v>
      </c>
      <c r="M4170" s="8">
        <v>-0.14432807683173601</v>
      </c>
    </row>
    <row r="4171" spans="1:13" x14ac:dyDescent="0.55000000000000004">
      <c r="A4171">
        <v>4166</v>
      </c>
      <c r="C4171">
        <f t="shared" si="201"/>
        <v>3.0454179370883103E-2</v>
      </c>
      <c r="D4171">
        <f t="shared" si="202"/>
        <v>1.8177911631562683E-4</v>
      </c>
      <c r="E4171" s="2">
        <f t="shared" si="203"/>
        <v>7.981854742506414E-2</v>
      </c>
      <c r="K4171">
        <v>4166</v>
      </c>
      <c r="L4171" s="8">
        <v>-2.14595168288665E-4</v>
      </c>
      <c r="M4171" s="8">
        <v>-0.25206758514481598</v>
      </c>
    </row>
    <row r="4172" spans="1:13" x14ac:dyDescent="0.55000000000000004">
      <c r="A4172">
        <v>4167</v>
      </c>
      <c r="C4172">
        <f t="shared" si="201"/>
        <v>0.16995621648608084</v>
      </c>
      <c r="D4172">
        <f t="shared" si="202"/>
        <v>2.2226723989602368E-4</v>
      </c>
      <c r="E4172" s="2">
        <f t="shared" si="203"/>
        <v>0.21774488169322198</v>
      </c>
      <c r="K4172">
        <v>4167</v>
      </c>
      <c r="L4172" s="8">
        <v>-1.5697727356623101E-4</v>
      </c>
      <c r="M4172" s="8">
        <v>-0.29667520304460399</v>
      </c>
    </row>
    <row r="4173" spans="1:13" x14ac:dyDescent="0.55000000000000004">
      <c r="A4173">
        <v>4168</v>
      </c>
      <c r="C4173">
        <f t="shared" si="201"/>
        <v>0.26680282565822311</v>
      </c>
      <c r="D4173">
        <f t="shared" si="202"/>
        <v>2.0697097128515501E-4</v>
      </c>
      <c r="E4173" s="2">
        <f t="shared" si="203"/>
        <v>0.284922691408448</v>
      </c>
      <c r="K4173">
        <v>4168</v>
      </c>
      <c r="L4173" s="8">
        <v>-6.00434468628293E-5</v>
      </c>
      <c r="M4173" s="8">
        <v>-0.266978675902526</v>
      </c>
    </row>
    <row r="4174" spans="1:13" x14ac:dyDescent="0.55000000000000004">
      <c r="A4174">
        <v>4169</v>
      </c>
      <c r="C4174">
        <f t="shared" si="201"/>
        <v>0.29668754934750263</v>
      </c>
      <c r="D4174">
        <f t="shared" si="202"/>
        <v>1.3972935148363913E-4</v>
      </c>
      <c r="E4174" s="2">
        <f t="shared" si="203"/>
        <v>0.2181854298238122</v>
      </c>
      <c r="K4174">
        <v>4169</v>
      </c>
      <c r="L4174" s="8">
        <v>5.1928633589870803E-5</v>
      </c>
      <c r="M4174" s="8">
        <v>-0.17041568316519601</v>
      </c>
    </row>
    <row r="4175" spans="1:13" x14ac:dyDescent="0.55000000000000004">
      <c r="A4175">
        <v>4170</v>
      </c>
      <c r="C4175">
        <f t="shared" si="201"/>
        <v>0.25210995182904838</v>
      </c>
      <c r="D4175">
        <f t="shared" si="202"/>
        <v>3.741860972237443E-5</v>
      </c>
      <c r="E4175" s="2">
        <f t="shared" si="203"/>
        <v>8.0248112058142904E-2</v>
      </c>
      <c r="K4175">
        <v>4170</v>
      </c>
      <c r="L4175" s="8">
        <v>1.5089486561813199E-4</v>
      </c>
      <c r="M4175" s="8">
        <v>-3.1171025396996399E-2</v>
      </c>
    </row>
    <row r="4176" spans="1:13" x14ac:dyDescent="0.55000000000000004">
      <c r="A4176">
        <v>4171</v>
      </c>
      <c r="C4176">
        <f t="shared" si="201"/>
        <v>0.14425807045753677</v>
      </c>
      <c r="D4176">
        <f t="shared" si="202"/>
        <v>-7.4283414358765744E-5</v>
      </c>
      <c r="E4176" s="2">
        <f t="shared" si="203"/>
        <v>8.0528031577255796E-4</v>
      </c>
      <c r="K4176">
        <v>4171</v>
      </c>
      <c r="L4176" s="8">
        <v>2.1206854246854601E-4</v>
      </c>
      <c r="M4176" s="8">
        <v>0.115880609052884</v>
      </c>
    </row>
    <row r="4177" spans="1:13" x14ac:dyDescent="0.55000000000000004">
      <c r="A4177">
        <v>4172</v>
      </c>
      <c r="C4177">
        <f t="shared" si="201"/>
        <v>2.0045412004469484E-4</v>
      </c>
      <c r="D4177">
        <f t="shared" si="202"/>
        <v>-1.6734186720599532E-4</v>
      </c>
      <c r="E4177" s="2">
        <f t="shared" si="203"/>
        <v>5.461979009774344E-2</v>
      </c>
      <c r="K4177">
        <v>4172</v>
      </c>
      <c r="L4177" s="8">
        <v>2.2012833727998499E-4</v>
      </c>
      <c r="M4177" s="8">
        <v>0.23390922609436199</v>
      </c>
    </row>
    <row r="4178" spans="1:13" x14ac:dyDescent="0.55000000000000004">
      <c r="A4178">
        <v>4173</v>
      </c>
      <c r="C4178">
        <f t="shared" si="201"/>
        <v>-0.14390747197445006</v>
      </c>
      <c r="D4178">
        <f t="shared" si="202"/>
        <v>-2.1840103867085551E-4</v>
      </c>
      <c r="E4178" s="2">
        <f t="shared" si="203"/>
        <v>0.19119744305000044</v>
      </c>
      <c r="K4178">
        <v>4173</v>
      </c>
      <c r="L4178" s="8">
        <v>1.73055624442589E-4</v>
      </c>
      <c r="M4178" s="8">
        <v>0.29335382639301399</v>
      </c>
    </row>
    <row r="4179" spans="1:13" x14ac:dyDescent="0.55000000000000004">
      <c r="A4179">
        <v>4174</v>
      </c>
      <c r="C4179">
        <f t="shared" si="201"/>
        <v>-0.25189765593435093</v>
      </c>
      <c r="D4179">
        <f t="shared" si="202"/>
        <v>-2.1464615295904301E-4</v>
      </c>
      <c r="E4179" s="2">
        <f t="shared" si="203"/>
        <v>0.28219872246814687</v>
      </c>
      <c r="K4179">
        <v>4174</v>
      </c>
      <c r="L4179" s="8">
        <v>8.2640056904392204E-5</v>
      </c>
      <c r="M4179" s="8">
        <v>0.27932614103651798</v>
      </c>
    </row>
    <row r="4180" spans="1:13" x14ac:dyDescent="0.55000000000000004">
      <c r="A4180">
        <v>4175</v>
      </c>
      <c r="C4180">
        <f t="shared" si="201"/>
        <v>-0.29666683783603132</v>
      </c>
      <c r="D4180">
        <f t="shared" si="202"/>
        <v>-1.570196072364307E-4</v>
      </c>
      <c r="E4180" s="2">
        <f t="shared" si="203"/>
        <v>0.24207022746105344</v>
      </c>
      <c r="K4180">
        <v>4175</v>
      </c>
      <c r="L4180" s="8">
        <v>-2.84732255472037E-5</v>
      </c>
      <c r="M4180" s="8">
        <v>0.195339490843848</v>
      </c>
    </row>
    <row r="4181" spans="1:13" x14ac:dyDescent="0.55000000000000004">
      <c r="A4181">
        <v>4176</v>
      </c>
      <c r="C4181">
        <f t="shared" si="201"/>
        <v>-0.26697889668259778</v>
      </c>
      <c r="D4181">
        <f t="shared" si="202"/>
        <v>-5.9984449809756513E-5</v>
      </c>
      <c r="E4181" s="2">
        <f t="shared" si="203"/>
        <v>0.10850946579544721</v>
      </c>
      <c r="K4181">
        <v>4176</v>
      </c>
      <c r="L4181" s="8">
        <v>-1.3245521202543401E-4</v>
      </c>
      <c r="M4181" s="8">
        <v>6.24288533711118E-2</v>
      </c>
    </row>
    <row r="4182" spans="1:13" x14ac:dyDescent="0.55000000000000004">
      <c r="A4182">
        <v>4177</v>
      </c>
      <c r="C4182">
        <f t="shared" si="201"/>
        <v>-0.17028487993057934</v>
      </c>
      <c r="D4182">
        <f t="shared" si="202"/>
        <v>5.2105540148445506E-5</v>
      </c>
      <c r="E4182" s="2">
        <f t="shared" si="203"/>
        <v>7.0841515967443851E-3</v>
      </c>
      <c r="K4182">
        <v>4177</v>
      </c>
      <c r="L4182" s="8">
        <v>-2.0326296895941499E-4</v>
      </c>
      <c r="M4182" s="8">
        <v>-8.6117477708909304E-2</v>
      </c>
    </row>
    <row r="4183" spans="1:13" x14ac:dyDescent="0.55000000000000004">
      <c r="A4183">
        <v>4178</v>
      </c>
      <c r="C4183">
        <f t="shared" si="201"/>
        <v>-3.0852947636461958E-2</v>
      </c>
      <c r="D4183">
        <f t="shared" si="202"/>
        <v>1.5111813782703028E-4</v>
      </c>
      <c r="E4183" s="2">
        <f t="shared" si="203"/>
        <v>3.3212221147026877E-2</v>
      </c>
      <c r="K4183">
        <v>4178</v>
      </c>
      <c r="L4183" s="8">
        <v>-2.23162254365595E-4</v>
      </c>
      <c r="M4183" s="8">
        <v>-0.21309515226268699</v>
      </c>
    </row>
    <row r="4184" spans="1:13" x14ac:dyDescent="0.55000000000000004">
      <c r="A4184">
        <v>4179</v>
      </c>
      <c r="C4184">
        <f t="shared" si="201"/>
        <v>0.11632242418388221</v>
      </c>
      <c r="D4184">
        <f t="shared" si="202"/>
        <v>2.1220326822812184E-4</v>
      </c>
      <c r="E4184" s="2">
        <f t="shared" si="203"/>
        <v>0.16242854461283754</v>
      </c>
      <c r="K4184">
        <v>4179</v>
      </c>
      <c r="L4184" s="8">
        <v>-1.87169168767793E-4</v>
      </c>
      <c r="M4184" s="8">
        <v>-0.28670182398592398</v>
      </c>
    </row>
    <row r="4185" spans="1:13" x14ac:dyDescent="0.55000000000000004">
      <c r="A4185">
        <v>4180</v>
      </c>
      <c r="C4185">
        <f t="shared" si="201"/>
        <v>0.23430331941838045</v>
      </c>
      <c r="D4185">
        <f t="shared" si="202"/>
        <v>2.2002985119515121E-4</v>
      </c>
      <c r="E4185" s="2">
        <f t="shared" si="203"/>
        <v>0.27332565852444285</v>
      </c>
      <c r="K4185">
        <v>4180</v>
      </c>
      <c r="L4185" s="8">
        <v>-1.0429840373887E-4</v>
      </c>
      <c r="M4185" s="8">
        <v>-0.28850224532289398</v>
      </c>
    </row>
    <row r="4186" spans="1:13" x14ac:dyDescent="0.55000000000000004">
      <c r="A4186">
        <v>4181</v>
      </c>
      <c r="C4186">
        <f t="shared" si="201"/>
        <v>0.2934790202009786</v>
      </c>
      <c r="D4186">
        <f t="shared" si="202"/>
        <v>1.7263357937347254E-4</v>
      </c>
      <c r="E4186" s="2">
        <f t="shared" si="203"/>
        <v>0.2616573241074367</v>
      </c>
      <c r="K4186">
        <v>4181</v>
      </c>
      <c r="L4186" s="8">
        <v>4.6945435267748397E-6</v>
      </c>
      <c r="M4186" s="8">
        <v>-0.21804548958074901</v>
      </c>
    </row>
    <row r="4187" spans="1:13" x14ac:dyDescent="0.55000000000000004">
      <c r="A4187">
        <v>4182</v>
      </c>
      <c r="C4187">
        <f t="shared" si="201"/>
        <v>0.27899767296079131</v>
      </c>
      <c r="D4187">
        <f t="shared" si="202"/>
        <v>8.1909917957700133E-5</v>
      </c>
      <c r="E4187" s="2">
        <f t="shared" si="203"/>
        <v>0.13836581818799634</v>
      </c>
      <c r="K4187">
        <v>4182</v>
      </c>
      <c r="L4187" s="8">
        <v>1.12511713243306E-4</v>
      </c>
      <c r="M4187" s="8">
        <v>-9.2977888317092E-2</v>
      </c>
    </row>
    <row r="4188" spans="1:13" x14ac:dyDescent="0.55000000000000004">
      <c r="A4188">
        <v>4183</v>
      </c>
      <c r="C4188">
        <f t="shared" si="201"/>
        <v>0.19449379061211786</v>
      </c>
      <c r="D4188">
        <f t="shared" si="202"/>
        <v>-2.9371406342410485E-5</v>
      </c>
      <c r="E4188" s="2">
        <f t="shared" si="203"/>
        <v>1.9353592203920245E-2</v>
      </c>
      <c r="K4188">
        <v>4183</v>
      </c>
      <c r="L4188" s="8">
        <v>1.92149626406055E-4</v>
      </c>
      <c r="M4188" s="8">
        <v>5.53766018685257E-2</v>
      </c>
    </row>
    <row r="4189" spans="1:13" x14ac:dyDescent="0.55000000000000004">
      <c r="A4189">
        <v>4184</v>
      </c>
      <c r="C4189">
        <f t="shared" si="201"/>
        <v>6.1176066423628293E-2</v>
      </c>
      <c r="D4189">
        <f t="shared" si="202"/>
        <v>-1.3328112675069966E-4</v>
      </c>
      <c r="E4189" s="2">
        <f t="shared" si="203"/>
        <v>1.6559986777262819E-2</v>
      </c>
      <c r="K4189">
        <v>4184</v>
      </c>
      <c r="L4189" s="8">
        <v>2.2366247362566401E-4</v>
      </c>
      <c r="M4189" s="8">
        <v>0.18986167858467301</v>
      </c>
    </row>
    <row r="4190" spans="1:13" x14ac:dyDescent="0.55000000000000004">
      <c r="A4190">
        <v>4185</v>
      </c>
      <c r="C4190">
        <f t="shared" si="201"/>
        <v>-8.7495560948025478E-2</v>
      </c>
      <c r="D4190">
        <f t="shared" si="202"/>
        <v>-2.0374009368780949E-4</v>
      </c>
      <c r="E4190" s="2">
        <f t="shared" si="203"/>
        <v>0.13270740885362342</v>
      </c>
      <c r="K4190">
        <v>4185</v>
      </c>
      <c r="L4190" s="8">
        <v>1.9915766682447299E-4</v>
      </c>
      <c r="M4190" s="8">
        <v>0.27679472008294498</v>
      </c>
    </row>
    <row r="4191" spans="1:13" x14ac:dyDescent="0.55000000000000004">
      <c r="A4191">
        <v>4186</v>
      </c>
      <c r="C4191">
        <f t="shared" si="201"/>
        <v>-0.21420764678032031</v>
      </c>
      <c r="D4191">
        <f t="shared" si="202"/>
        <v>-2.2306459160983955E-4</v>
      </c>
      <c r="E4191" s="2">
        <f t="shared" si="203"/>
        <v>0.25868459351829931</v>
      </c>
      <c r="K4191">
        <v>4186</v>
      </c>
      <c r="L4191" s="8">
        <v>1.24772586882623E-4</v>
      </c>
      <c r="M4191" s="8">
        <v>0.29440280682666098</v>
      </c>
    </row>
    <row r="4192" spans="1:13" x14ac:dyDescent="0.55000000000000004">
      <c r="A4192">
        <v>4187</v>
      </c>
      <c r="C4192">
        <f t="shared" si="201"/>
        <v>-0.28715812841176352</v>
      </c>
      <c r="D4192">
        <f t="shared" si="202"/>
        <v>-1.8640457886700076E-4</v>
      </c>
      <c r="E4192" s="2">
        <f t="shared" si="203"/>
        <v>0.27608090167047938</v>
      </c>
      <c r="K4192">
        <v>4187</v>
      </c>
      <c r="L4192" s="8">
        <v>1.9137438523085401E-5</v>
      </c>
      <c r="M4192" s="8">
        <v>0.238275884258219</v>
      </c>
    </row>
    <row r="4193" spans="1:13" x14ac:dyDescent="0.55000000000000004">
      <c r="A4193">
        <v>4188</v>
      </c>
      <c r="C4193">
        <f t="shared" si="201"/>
        <v>-0.28803797262494424</v>
      </c>
      <c r="D4193">
        <f t="shared" si="202"/>
        <v>-1.0296094592531551E-4</v>
      </c>
      <c r="E4193" s="2">
        <f t="shared" si="203"/>
        <v>0.16851785332241326</v>
      </c>
      <c r="K4193">
        <v>4188</v>
      </c>
      <c r="L4193" s="8">
        <v>-9.1290800034608103E-5</v>
      </c>
      <c r="M4193" s="8">
        <v>0.122471288321034</v>
      </c>
    </row>
    <row r="4194" spans="1:13" x14ac:dyDescent="0.55000000000000004">
      <c r="A4194">
        <v>4189</v>
      </c>
      <c r="C4194">
        <f t="shared" si="201"/>
        <v>-0.21662635706947769</v>
      </c>
      <c r="D4194">
        <f t="shared" si="202"/>
        <v>6.3237141974530117E-6</v>
      </c>
      <c r="E4194" s="2">
        <f t="shared" si="203"/>
        <v>3.7102216127338584E-2</v>
      </c>
      <c r="K4194">
        <v>4189</v>
      </c>
      <c r="L4194" s="8">
        <v>-1.7885469139662601E-4</v>
      </c>
      <c r="M4194" s="8">
        <v>-2.4007001532868701E-2</v>
      </c>
    </row>
    <row r="4195" spans="1:13" x14ac:dyDescent="0.55000000000000004">
      <c r="A4195">
        <v>4190</v>
      </c>
      <c r="C4195">
        <f t="shared" si="201"/>
        <v>-9.0846092010354138E-2</v>
      </c>
      <c r="D4195">
        <f t="shared" si="202"/>
        <v>1.1402125535142566E-4</v>
      </c>
      <c r="E4195" s="2">
        <f t="shared" si="203"/>
        <v>5.4208610478102964E-3</v>
      </c>
      <c r="K4195">
        <v>4190</v>
      </c>
      <c r="L4195" s="8">
        <v>-2.21623315764405E-4</v>
      </c>
      <c r="M4195" s="8">
        <v>-0.16447258892423899</v>
      </c>
    </row>
    <row r="4196" spans="1:13" x14ac:dyDescent="0.55000000000000004">
      <c r="A4196">
        <v>4191</v>
      </c>
      <c r="C4196">
        <f t="shared" si="201"/>
        <v>5.7734627259684028E-2</v>
      </c>
      <c r="D4196">
        <f t="shared" si="202"/>
        <v>1.9310186478955875E-4</v>
      </c>
      <c r="E4196" s="2">
        <f t="shared" si="203"/>
        <v>0.10334914823912794</v>
      </c>
      <c r="K4196">
        <v>4191</v>
      </c>
      <c r="L4196" s="8">
        <v>-2.0888500584775199E-4</v>
      </c>
      <c r="M4196" s="8">
        <v>-0.26374499610566698</v>
      </c>
    </row>
    <row r="4197" spans="1:13" x14ac:dyDescent="0.55000000000000004">
      <c r="A4197">
        <v>4192</v>
      </c>
      <c r="C4197">
        <f t="shared" si="201"/>
        <v>0.19182517203527555</v>
      </c>
      <c r="D4197">
        <f t="shared" si="202"/>
        <v>2.2371797642983159E-4</v>
      </c>
      <c r="E4197" s="2">
        <f t="shared" si="203"/>
        <v>0.23891175857880481</v>
      </c>
      <c r="K4197">
        <v>4192</v>
      </c>
      <c r="L4197" s="8">
        <v>-1.4383015038803E-4</v>
      </c>
      <c r="M4197" s="8">
        <v>-0.29696083285725899</v>
      </c>
    </row>
    <row r="4198" spans="1:13" x14ac:dyDescent="0.55000000000000004">
      <c r="A4198">
        <v>4193</v>
      </c>
      <c r="C4198">
        <f t="shared" si="201"/>
        <v>0.27777164198594229</v>
      </c>
      <c r="D4198">
        <f t="shared" si="202"/>
        <v>1.9818559158782617E-4</v>
      </c>
      <c r="E4198" s="2">
        <f t="shared" si="203"/>
        <v>0.28469975019859883</v>
      </c>
      <c r="K4198">
        <v>4193</v>
      </c>
      <c r="L4198" s="8">
        <v>-4.2752141506151198E-5</v>
      </c>
      <c r="M4198" s="8">
        <v>-0.25580098680848801</v>
      </c>
    </row>
    <row r="4199" spans="1:13" x14ac:dyDescent="0.55000000000000004">
      <c r="A4199">
        <v>4194</v>
      </c>
      <c r="C4199">
        <f t="shared" si="201"/>
        <v>0.29400328475979215</v>
      </c>
      <c r="D4199">
        <f t="shared" si="202"/>
        <v>1.2291280067809214E-4</v>
      </c>
      <c r="E4199" s="2">
        <f t="shared" si="203"/>
        <v>0.1976491370561779</v>
      </c>
      <c r="K4199">
        <v>4194</v>
      </c>
      <c r="L4199" s="8">
        <v>6.9033406430975004E-5</v>
      </c>
      <c r="M4199" s="8">
        <v>-0.15057419673941499</v>
      </c>
    </row>
    <row r="4200" spans="1:13" x14ac:dyDescent="0.55000000000000004">
      <c r="A4200">
        <v>4195</v>
      </c>
      <c r="C4200">
        <f t="shared" si="201"/>
        <v>0.23644630015778056</v>
      </c>
      <c r="D4200">
        <f t="shared" si="202"/>
        <v>1.6791487596053725E-5</v>
      </c>
      <c r="E4200" s="2">
        <f t="shared" si="203"/>
        <v>5.9575761634767375E-2</v>
      </c>
      <c r="K4200">
        <v>4195</v>
      </c>
      <c r="L4200" s="8">
        <v>1.6352910947530099E-4</v>
      </c>
      <c r="M4200" s="8">
        <v>-7.6351650024551699E-3</v>
      </c>
    </row>
    <row r="4201" spans="1:13" x14ac:dyDescent="0.55000000000000004">
      <c r="A4201">
        <v>4196</v>
      </c>
      <c r="C4201">
        <f t="shared" si="201"/>
        <v>0.1195462781084195</v>
      </c>
      <c r="D4201">
        <f t="shared" si="202"/>
        <v>-9.3544134937479143E-5</v>
      </c>
      <c r="E4201" s="2">
        <f t="shared" si="203"/>
        <v>3.122240607738586E-4</v>
      </c>
      <c r="K4201">
        <v>4196</v>
      </c>
      <c r="L4201" s="8">
        <v>2.17067932590592E-4</v>
      </c>
      <c r="M4201" s="8">
        <v>0.13721614117449499</v>
      </c>
    </row>
    <row r="4202" spans="1:13" x14ac:dyDescent="0.55000000000000004">
      <c r="A4202">
        <v>4197</v>
      </c>
      <c r="C4202">
        <f t="shared" si="201"/>
        <v>-2.7357339910547177E-2</v>
      </c>
      <c r="D4202">
        <f t="shared" si="202"/>
        <v>-1.8040215135562158E-4</v>
      </c>
      <c r="E4202" s="2">
        <f t="shared" si="203"/>
        <v>7.5656987794561523E-2</v>
      </c>
      <c r="K4202">
        <v>4197</v>
      </c>
      <c r="L4202" s="8">
        <v>2.1624074539687899E-4</v>
      </c>
      <c r="M4202" s="8">
        <v>0.24770081356715201</v>
      </c>
    </row>
    <row r="4203" spans="1:13" x14ac:dyDescent="0.55000000000000004">
      <c r="A4203">
        <v>4198</v>
      </c>
      <c r="C4203">
        <f t="shared" si="201"/>
        <v>-0.16739484225715243</v>
      </c>
      <c r="D4203">
        <f t="shared" si="202"/>
        <v>-2.2198303035893466E-4</v>
      </c>
      <c r="E4203" s="2">
        <f t="shared" si="203"/>
        <v>0.21487129964217377</v>
      </c>
      <c r="K4203">
        <v>4198</v>
      </c>
      <c r="L4203" s="8">
        <v>1.6125472205832201E-4</v>
      </c>
      <c r="M4203" s="8">
        <v>0.29614728057762701</v>
      </c>
    </row>
    <row r="4204" spans="1:13" x14ac:dyDescent="0.55000000000000004">
      <c r="A4204">
        <v>4199</v>
      </c>
      <c r="C4204">
        <f t="shared" si="201"/>
        <v>-0.26541976760268049</v>
      </c>
      <c r="D4204">
        <f t="shared" si="202"/>
        <v>-2.0785084777414365E-4</v>
      </c>
      <c r="E4204" s="2">
        <f t="shared" si="203"/>
        <v>0.28712621129459998</v>
      </c>
      <c r="K4204">
        <v>4199</v>
      </c>
      <c r="L4204" s="8">
        <v>6.5881453228588098E-5</v>
      </c>
      <c r="M4204" s="8">
        <v>0.27042182400308501</v>
      </c>
    </row>
    <row r="4205" spans="1:13" x14ac:dyDescent="0.55000000000000004">
      <c r="A4205">
        <v>4200</v>
      </c>
      <c r="C4205">
        <f t="shared" si="201"/>
        <v>-0.29682992588473633</v>
      </c>
      <c r="D4205">
        <f t="shared" si="202"/>
        <v>-1.4155248354629407E-4</v>
      </c>
      <c r="E4205" s="2">
        <f t="shared" si="203"/>
        <v>0.224484042499278</v>
      </c>
      <c r="K4205">
        <v>4200</v>
      </c>
      <c r="L4205" s="8">
        <v>-4.5992234261109903E-5</v>
      </c>
      <c r="M4205" s="8">
        <v>0.17696754403176501</v>
      </c>
    </row>
    <row r="4206" spans="1:13" x14ac:dyDescent="0.55000000000000004">
      <c r="A4206">
        <v>4201</v>
      </c>
      <c r="C4206">
        <f t="shared" si="201"/>
        <v>-0.25374202944925267</v>
      </c>
      <c r="D4206">
        <f t="shared" si="202"/>
        <v>-3.9727429639541169E-5</v>
      </c>
      <c r="E4206" s="2">
        <f t="shared" si="203"/>
        <v>8.5809551660833663E-2</v>
      </c>
      <c r="K4206">
        <v>4201</v>
      </c>
      <c r="L4206" s="8">
        <v>-1.4634688136500501E-4</v>
      </c>
      <c r="M4206" s="8">
        <v>3.9190644830749202E-2</v>
      </c>
    </row>
    <row r="4207" spans="1:13" x14ac:dyDescent="0.55000000000000004">
      <c r="A4207">
        <v>4202</v>
      </c>
      <c r="C4207">
        <f t="shared" si="201"/>
        <v>-0.14697023207952969</v>
      </c>
      <c r="D4207">
        <f t="shared" si="202"/>
        <v>7.2068371720222882E-5</v>
      </c>
      <c r="E4207" s="2">
        <f t="shared" si="203"/>
        <v>1.487524378156226E-3</v>
      </c>
      <c r="K4207">
        <v>4202</v>
      </c>
      <c r="L4207" s="8">
        <v>-2.10048044160894E-4</v>
      </c>
      <c r="M4207" s="8">
        <v>-0.10840179448923799</v>
      </c>
    </row>
    <row r="4208" spans="1:13" x14ac:dyDescent="0.55000000000000004">
      <c r="A4208">
        <v>4203</v>
      </c>
      <c r="C4208">
        <f t="shared" si="201"/>
        <v>-3.312004344537072E-3</v>
      </c>
      <c r="D4208">
        <f t="shared" si="202"/>
        <v>1.6577653085895629E-4</v>
      </c>
      <c r="E4208" s="2">
        <f t="shared" si="203"/>
        <v>5.0864830774156128E-2</v>
      </c>
      <c r="K4208">
        <v>4203</v>
      </c>
      <c r="L4208" s="8">
        <v>-2.2114137125322199E-4</v>
      </c>
      <c r="M4208" s="8">
        <v>-0.22884433190348399</v>
      </c>
    </row>
    <row r="4209" spans="1:13" x14ac:dyDescent="0.55000000000000004">
      <c r="A4209">
        <v>4204</v>
      </c>
      <c r="C4209">
        <f t="shared" si="201"/>
        <v>0.1411774666675201</v>
      </c>
      <c r="D4209">
        <f t="shared" si="202"/>
        <v>2.1787827504373826E-4</v>
      </c>
      <c r="E4209" s="2">
        <f t="shared" si="203"/>
        <v>0.18761792921287021</v>
      </c>
      <c r="K4209">
        <v>4204</v>
      </c>
      <c r="L4209" s="8">
        <v>-1.7684847005371E-4</v>
      </c>
      <c r="M4209" s="8">
        <v>-0.29197138674533402</v>
      </c>
    </row>
    <row r="4210" spans="1:13" x14ac:dyDescent="0.55000000000000004">
      <c r="A4210">
        <v>4205</v>
      </c>
      <c r="C4210">
        <f t="shared" si="201"/>
        <v>0.25023436933307663</v>
      </c>
      <c r="D4210">
        <f t="shared" si="202"/>
        <v>2.1529716470328365E-4</v>
      </c>
      <c r="E4210" s="2">
        <f t="shared" si="203"/>
        <v>0.28324404161747962</v>
      </c>
      <c r="K4210">
        <v>4205</v>
      </c>
      <c r="L4210" s="8">
        <v>-8.8262772440986896E-5</v>
      </c>
      <c r="M4210" s="8">
        <v>-0.28197239651782802</v>
      </c>
    </row>
    <row r="4211" spans="1:13" x14ac:dyDescent="0.55000000000000004">
      <c r="A4211">
        <v>4206</v>
      </c>
      <c r="C4211">
        <f t="shared" si="201"/>
        <v>0.29648771981803268</v>
      </c>
      <c r="D4211">
        <f t="shared" si="202"/>
        <v>1.5868100412646369E-4</v>
      </c>
      <c r="E4211" s="2">
        <f t="shared" si="203"/>
        <v>0.24784405840554508</v>
      </c>
      <c r="K4211">
        <v>4206</v>
      </c>
      <c r="L4211" s="8">
        <v>2.24288840720707E-5</v>
      </c>
      <c r="M4211" s="8">
        <v>-0.20135167035267801</v>
      </c>
    </row>
    <row r="4212" spans="1:13" x14ac:dyDescent="0.55000000000000004">
      <c r="A4212">
        <v>4207</v>
      </c>
      <c r="C4212">
        <f t="shared" si="201"/>
        <v>0.26832890209486387</v>
      </c>
      <c r="D4212">
        <f t="shared" si="202"/>
        <v>6.2239256245646702E-5</v>
      </c>
      <c r="E4212" s="2">
        <f t="shared" si="203"/>
        <v>0.11467032522080302</v>
      </c>
      <c r="K4212">
        <v>4207</v>
      </c>
      <c r="L4212" s="8">
        <v>1.2750308743058201E-4</v>
      </c>
      <c r="M4212" s="8">
        <v>-7.0301169252621504E-2</v>
      </c>
    </row>
    <row r="4213" spans="1:13" x14ac:dyDescent="0.55000000000000004">
      <c r="A4213">
        <v>4208</v>
      </c>
      <c r="C4213">
        <f t="shared" si="201"/>
        <v>0.17282518587051021</v>
      </c>
      <c r="D4213">
        <f t="shared" si="202"/>
        <v>-4.9823233054545891E-5</v>
      </c>
      <c r="E4213" s="2">
        <f t="shared" si="203"/>
        <v>8.9242956155320043E-3</v>
      </c>
      <c r="K4213">
        <v>4208</v>
      </c>
      <c r="L4213" s="8">
        <v>2.00643351570375E-4</v>
      </c>
      <c r="M4213" s="8">
        <v>7.8356695803546594E-2</v>
      </c>
    </row>
    <row r="4214" spans="1:13" x14ac:dyDescent="0.55000000000000004">
      <c r="A4214">
        <v>4209</v>
      </c>
      <c r="C4214">
        <f t="shared" si="201"/>
        <v>3.3945990858535648E-2</v>
      </c>
      <c r="D4214">
        <f t="shared" si="202"/>
        <v>-1.4938114104847352E-4</v>
      </c>
      <c r="E4214" s="2">
        <f t="shared" si="203"/>
        <v>3.008269953367745E-2</v>
      </c>
      <c r="K4214">
        <v>4209</v>
      </c>
      <c r="L4214" s="8">
        <v>2.2353124360837901E-4</v>
      </c>
      <c r="M4214" s="8">
        <v>0.20738964030606499</v>
      </c>
    </row>
    <row r="4215" spans="1:13" x14ac:dyDescent="0.55000000000000004">
      <c r="A4215">
        <v>4210</v>
      </c>
      <c r="C4215">
        <f t="shared" si="201"/>
        <v>-0.11345293233421694</v>
      </c>
      <c r="D4215">
        <f t="shared" si="202"/>
        <v>-2.1144753134385558E-4</v>
      </c>
      <c r="E4215" s="2">
        <f t="shared" si="203"/>
        <v>0.15835106658316425</v>
      </c>
      <c r="K4215">
        <v>4210</v>
      </c>
      <c r="L4215" s="8">
        <v>1.90434348997503E-4</v>
      </c>
      <c r="M4215" s="8">
        <v>0.28448056284200501</v>
      </c>
    </row>
    <row r="4216" spans="1:13" x14ac:dyDescent="0.55000000000000004">
      <c r="A4216">
        <v>4211</v>
      </c>
      <c r="C4216">
        <f t="shared" si="201"/>
        <v>-0.23237756090780404</v>
      </c>
      <c r="D4216">
        <f t="shared" si="202"/>
        <v>-2.204450482325358E-4</v>
      </c>
      <c r="E4216" s="2">
        <f t="shared" si="203"/>
        <v>0.27321437478723126</v>
      </c>
      <c r="K4216">
        <v>4211</v>
      </c>
      <c r="L4216" s="8">
        <v>1.0964199031126699E-4</v>
      </c>
      <c r="M4216" s="8">
        <v>0.29032156362487699</v>
      </c>
    </row>
    <row r="4217" spans="1:13" x14ac:dyDescent="0.55000000000000004">
      <c r="A4217">
        <v>4212</v>
      </c>
      <c r="C4217">
        <f t="shared" si="201"/>
        <v>-0.29298031982587475</v>
      </c>
      <c r="D4217">
        <f t="shared" si="202"/>
        <v>-1.7411550462831664E-4</v>
      </c>
      <c r="E4217" s="2">
        <f t="shared" si="203"/>
        <v>0.26669999406366912</v>
      </c>
      <c r="K4217">
        <v>4212</v>
      </c>
      <c r="L4217" s="8">
        <v>1.3891149820477501E-6</v>
      </c>
      <c r="M4217" s="8">
        <v>0.223449727773671</v>
      </c>
    </row>
    <row r="4218" spans="1:13" x14ac:dyDescent="0.55000000000000004">
      <c r="A4218">
        <v>4213</v>
      </c>
      <c r="C4218">
        <f t="shared" si="201"/>
        <v>-0.28005119400279871</v>
      </c>
      <c r="D4218">
        <f t="shared" si="202"/>
        <v>-8.4086639426028586E-5</v>
      </c>
      <c r="E4218" s="2">
        <f t="shared" si="203"/>
        <v>0.14490562556797668</v>
      </c>
      <c r="K4218">
        <v>4213</v>
      </c>
      <c r="L4218" s="8">
        <v>-1.07211672811869E-4</v>
      </c>
      <c r="M4218" s="8">
        <v>0.100613521420074</v>
      </c>
    </row>
    <row r="4219" spans="1:13" x14ac:dyDescent="0.55000000000000004">
      <c r="A4219">
        <v>4214</v>
      </c>
      <c r="C4219">
        <f t="shared" si="201"/>
        <v>-0.19683512149743795</v>
      </c>
      <c r="D4219">
        <f t="shared" si="202"/>
        <v>2.7046199864847706E-5</v>
      </c>
      <c r="E4219" s="2">
        <f t="shared" si="203"/>
        <v>2.2324291174909153E-2</v>
      </c>
      <c r="K4219">
        <v>4214</v>
      </c>
      <c r="L4219" s="8">
        <v>-1.8896063205712201E-4</v>
      </c>
      <c r="M4219" s="8">
        <v>-4.7421965534152198E-2</v>
      </c>
    </row>
    <row r="4220" spans="1:13" x14ac:dyDescent="0.55000000000000004">
      <c r="A4220">
        <v>4215</v>
      </c>
      <c r="C4220">
        <f t="shared" si="201"/>
        <v>-6.4217582450663904E-2</v>
      </c>
      <c r="D4220">
        <f t="shared" si="202"/>
        <v>1.3139101307981592E-4</v>
      </c>
      <c r="E4220" s="2">
        <f t="shared" si="203"/>
        <v>1.424746479490455E-2</v>
      </c>
      <c r="K4220">
        <v>4215</v>
      </c>
      <c r="L4220" s="8">
        <v>-2.2338322877700999E-4</v>
      </c>
      <c r="M4220" s="8">
        <v>-0.18358032703583399</v>
      </c>
    </row>
    <row r="4221" spans="1:13" x14ac:dyDescent="0.55000000000000004">
      <c r="A4221">
        <v>4216</v>
      </c>
      <c r="C4221">
        <f t="shared" si="201"/>
        <v>8.4517216191989222E-2</v>
      </c>
      <c r="D4221">
        <f t="shared" si="202"/>
        <v>2.0275945151456155E-4</v>
      </c>
      <c r="E4221" s="2">
        <f t="shared" si="203"/>
        <v>0.12836246101861071</v>
      </c>
      <c r="K4221">
        <v>4216</v>
      </c>
      <c r="L4221" s="8">
        <v>-2.0185811008075101E-4</v>
      </c>
      <c r="M4221" s="8">
        <v>-0.27375985678172299</v>
      </c>
    </row>
    <row r="4222" spans="1:13" x14ac:dyDescent="0.55000000000000004">
      <c r="A4222">
        <v>4217</v>
      </c>
      <c r="C4222">
        <f t="shared" si="201"/>
        <v>0.21203997505050592</v>
      </c>
      <c r="D4222">
        <f t="shared" si="202"/>
        <v>2.2323954144939874E-4</v>
      </c>
      <c r="E4222" s="2">
        <f t="shared" si="203"/>
        <v>0.25746948208076809</v>
      </c>
      <c r="K4222">
        <v>4217</v>
      </c>
      <c r="L4222" s="8">
        <v>-1.29776375477965E-4</v>
      </c>
      <c r="M4222" s="8">
        <v>-0.29537453211377301</v>
      </c>
    </row>
    <row r="4223" spans="1:13" x14ac:dyDescent="0.55000000000000004">
      <c r="A4223">
        <v>4218</v>
      </c>
      <c r="C4223">
        <f t="shared" si="201"/>
        <v>0.28634516962146622</v>
      </c>
      <c r="D4223">
        <f t="shared" si="202"/>
        <v>1.8769121199730321E-4</v>
      </c>
      <c r="E4223" s="2">
        <f t="shared" si="203"/>
        <v>0.28021776746140692</v>
      </c>
      <c r="K4223">
        <v>4218</v>
      </c>
      <c r="L4223" s="8">
        <v>-2.5191342562538401E-5</v>
      </c>
      <c r="M4223" s="8">
        <v>-0.243010823507361</v>
      </c>
    </row>
    <row r="4224" spans="1:13" x14ac:dyDescent="0.55000000000000004">
      <c r="A4224">
        <v>4219</v>
      </c>
      <c r="C4224">
        <f t="shared" si="201"/>
        <v>0.28878376229471697</v>
      </c>
      <c r="D4224">
        <f t="shared" si="202"/>
        <v>1.0503634455072984E-4</v>
      </c>
      <c r="E4224" s="2">
        <f t="shared" si="203"/>
        <v>0.17519859209531183</v>
      </c>
      <c r="K4224">
        <v>4219</v>
      </c>
      <c r="L4224" s="8">
        <v>8.5703018373420396E-5</v>
      </c>
      <c r="M4224" s="8">
        <v>-0.12978354662382699</v>
      </c>
    </row>
    <row r="4225" spans="1:13" x14ac:dyDescent="0.55000000000000004">
      <c r="A4225">
        <v>4220</v>
      </c>
      <c r="C4225">
        <f t="shared" si="201"/>
        <v>0.21874371771218992</v>
      </c>
      <c r="D4225">
        <f t="shared" si="202"/>
        <v>-3.980431385973361E-6</v>
      </c>
      <c r="E4225" s="2">
        <f t="shared" si="203"/>
        <v>4.1125768660089115E-2</v>
      </c>
      <c r="K4225">
        <v>4220</v>
      </c>
      <c r="L4225" s="8">
        <v>1.7513252669482801E-4</v>
      </c>
      <c r="M4225" s="8">
        <v>1.5948824630314901E-2</v>
      </c>
    </row>
    <row r="4226" spans="1:13" x14ac:dyDescent="0.55000000000000004">
      <c r="A4226">
        <v>4221</v>
      </c>
      <c r="C4226">
        <f t="shared" si="201"/>
        <v>9.3803610735128176E-2</v>
      </c>
      <c r="D4226">
        <f t="shared" si="202"/>
        <v>-1.119982029470715E-4</v>
      </c>
      <c r="E4226" s="2">
        <f t="shared" si="203"/>
        <v>4.0810508593013464E-3</v>
      </c>
      <c r="K4226">
        <v>4221</v>
      </c>
      <c r="L4226" s="8">
        <v>2.2069900726219701E-4</v>
      </c>
      <c r="M4226" s="8">
        <v>0.15768671381647001</v>
      </c>
    </row>
    <row r="4227" spans="1:13" x14ac:dyDescent="0.55000000000000004">
      <c r="A4227">
        <v>4222</v>
      </c>
      <c r="C4227">
        <f t="shared" si="201"/>
        <v>-5.4679225313218019E-2</v>
      </c>
      <c r="D4227">
        <f t="shared" si="202"/>
        <v>-1.9190678630326175E-4</v>
      </c>
      <c r="E4227" s="2">
        <f t="shared" si="203"/>
        <v>9.8979585886786181E-2</v>
      </c>
      <c r="K4227">
        <v>4222</v>
      </c>
      <c r="L4227" s="8">
        <v>2.10990052343505E-4</v>
      </c>
      <c r="M4227" s="8">
        <v>0.25993098730993602</v>
      </c>
    </row>
    <row r="4228" spans="1:13" x14ac:dyDescent="0.55000000000000004">
      <c r="A4228">
        <v>4223</v>
      </c>
      <c r="C4228">
        <f t="shared" si="201"/>
        <v>-0.18943872835290299</v>
      </c>
      <c r="D4228">
        <f t="shared" si="202"/>
        <v>-2.2365081137137944E-4</v>
      </c>
      <c r="E4228" s="2">
        <f t="shared" si="203"/>
        <v>0.23669456920602777</v>
      </c>
      <c r="K4228">
        <v>4223</v>
      </c>
      <c r="L4228" s="8">
        <v>1.48437329928122E-4</v>
      </c>
      <c r="M4228" s="8">
        <v>0.29707393253684999</v>
      </c>
    </row>
    <row r="4229" spans="1:13" x14ac:dyDescent="0.55000000000000004">
      <c r="A4229">
        <v>4224</v>
      </c>
      <c r="C4229">
        <f t="shared" si="201"/>
        <v>-0.2766531036297013</v>
      </c>
      <c r="D4229">
        <f t="shared" si="202"/>
        <v>-1.9926319697117795E-4</v>
      </c>
      <c r="E4229" s="2">
        <f t="shared" si="203"/>
        <v>0.28779573919623008</v>
      </c>
      <c r="K4229">
        <v>4224</v>
      </c>
      <c r="L4229" s="8">
        <v>4.8707557393899103E-5</v>
      </c>
      <c r="M4229" s="8">
        <v>0.259812868447028</v>
      </c>
    </row>
    <row r="4230" spans="1:13" x14ac:dyDescent="0.55000000000000004">
      <c r="A4230">
        <v>4225</v>
      </c>
      <c r="C4230">
        <f t="shared" ref="C4230:C4293" si="204">$D$1*COS($B$2*(A4230-$L$2)+$B$1)</f>
        <v>-0.29443338128018143</v>
      </c>
      <c r="D4230">
        <f t="shared" ref="D4230:D4293" si="205">$D$2*COS($B$2*(A4230-$L$3)+$B$3)</f>
        <v>-1.2486472026614577E-4</v>
      </c>
      <c r="E4230" s="2">
        <f t="shared" ref="E4230:E4293" si="206">(M4230-C4230)^2</f>
        <v>0.20422575813188218</v>
      </c>
      <c r="K4230">
        <v>4225</v>
      </c>
      <c r="L4230" s="8">
        <v>-6.3221325049375501E-5</v>
      </c>
      <c r="M4230" s="8">
        <v>0.15748005969262499</v>
      </c>
    </row>
    <row r="4231" spans="1:13" x14ac:dyDescent="0.55000000000000004">
      <c r="A4231">
        <v>4226</v>
      </c>
      <c r="C4231">
        <f t="shared" si="204"/>
        <v>-0.23831708639387961</v>
      </c>
      <c r="D4231">
        <f t="shared" si="205"/>
        <v>-1.9127830715406845E-5</v>
      </c>
      <c r="E4231" s="2">
        <f t="shared" si="206"/>
        <v>6.4527420064259045E-2</v>
      </c>
      <c r="K4231">
        <v>4226</v>
      </c>
      <c r="L4231" s="8">
        <v>-1.59316034437406E-4</v>
      </c>
      <c r="M4231" s="8">
        <v>1.5705393052839901E-2</v>
      </c>
    </row>
    <row r="4232" spans="1:13" x14ac:dyDescent="0.55000000000000004">
      <c r="A4232">
        <v>4227</v>
      </c>
      <c r="C4232">
        <f t="shared" si="204"/>
        <v>-0.12238822614803493</v>
      </c>
      <c r="D4232">
        <f t="shared" si="205"/>
        <v>9.140974116356919E-5</v>
      </c>
      <c r="E4232" s="2">
        <f t="shared" si="206"/>
        <v>5.7981532494176485E-5</v>
      </c>
      <c r="K4232">
        <v>4227</v>
      </c>
      <c r="L4232" s="8">
        <v>-2.1550905467566399E-4</v>
      </c>
      <c r="M4232" s="8">
        <v>-0.13000278670621401</v>
      </c>
    </row>
    <row r="4233" spans="1:13" x14ac:dyDescent="0.55000000000000004">
      <c r="A4233">
        <v>4228</v>
      </c>
      <c r="C4233">
        <f t="shared" si="204"/>
        <v>2.4257499121847135E-2</v>
      </c>
      <c r="D4233">
        <f t="shared" si="205"/>
        <v>1.7900539477495514E-4</v>
      </c>
      <c r="E4233" s="2">
        <f t="shared" si="206"/>
        <v>7.150728510948226E-2</v>
      </c>
      <c r="K4233">
        <v>4228</v>
      </c>
      <c r="L4233" s="8">
        <v>-2.1772649524928601E-4</v>
      </c>
      <c r="M4233" s="8">
        <v>-0.24315096205595901</v>
      </c>
    </row>
    <row r="4234" spans="1:13" x14ac:dyDescent="0.55000000000000004">
      <c r="A4234">
        <v>4229</v>
      </c>
      <c r="C4234">
        <f t="shared" si="204"/>
        <v>0.16481510341785935</v>
      </c>
      <c r="D4234">
        <f t="shared" si="205"/>
        <v>2.2167446743194934E-4</v>
      </c>
      <c r="E4234" s="2">
        <f t="shared" si="206"/>
        <v>0.21179837453152206</v>
      </c>
      <c r="K4234">
        <v>4229</v>
      </c>
      <c r="L4234" s="8">
        <v>-1.6541298441060699E-4</v>
      </c>
      <c r="M4234" s="8">
        <v>-0.29540047055973001</v>
      </c>
    </row>
    <row r="4235" spans="1:13" x14ac:dyDescent="0.55000000000000004">
      <c r="A4235">
        <v>4230</v>
      </c>
      <c r="C4235">
        <f t="shared" si="204"/>
        <v>0.26400759078487862</v>
      </c>
      <c r="D4235">
        <f t="shared" si="205"/>
        <v>2.0870792129153601E-4</v>
      </c>
      <c r="E4235" s="2">
        <f t="shared" si="206"/>
        <v>0.28909192099675929</v>
      </c>
      <c r="K4235">
        <v>4230</v>
      </c>
      <c r="L4235" s="8">
        <v>-7.1670765478634699E-5</v>
      </c>
      <c r="M4235" s="8">
        <v>-0.273665098680338</v>
      </c>
    </row>
    <row r="4236" spans="1:13" x14ac:dyDescent="0.55000000000000004">
      <c r="A4236">
        <v>4231</v>
      </c>
      <c r="C4236">
        <f t="shared" si="204"/>
        <v>0.2969397377033684</v>
      </c>
      <c r="D4236">
        <f t="shared" si="205"/>
        <v>1.4336008612087501E-4</v>
      </c>
      <c r="E4236" s="2">
        <f t="shared" si="206"/>
        <v>0.23071531694003597</v>
      </c>
      <c r="K4236">
        <v>4231</v>
      </c>
      <c r="L4236" s="8">
        <v>4.0021841280612402E-5</v>
      </c>
      <c r="M4236" s="8">
        <v>-0.18338860514143601</v>
      </c>
    </row>
    <row r="4237" spans="1:13" x14ac:dyDescent="0.55000000000000004">
      <c r="A4237">
        <v>4232</v>
      </c>
      <c r="C4237">
        <f t="shared" si="204"/>
        <v>0.25534626945247219</v>
      </c>
      <c r="D4237">
        <f t="shared" si="205"/>
        <v>4.2031891126326875E-5</v>
      </c>
      <c r="E4237" s="2">
        <f t="shared" si="206"/>
        <v>9.1522928938350262E-2</v>
      </c>
      <c r="K4237">
        <v>4232</v>
      </c>
      <c r="L4237" s="8">
        <v>1.41690729613651E-4</v>
      </c>
      <c r="M4237" s="8">
        <v>-4.7181297784548798E-2</v>
      </c>
    </row>
    <row r="4238" spans="1:13" x14ac:dyDescent="0.55000000000000004">
      <c r="A4238">
        <v>4233</v>
      </c>
      <c r="C4238">
        <f t="shared" si="204"/>
        <v>0.1496662698412474</v>
      </c>
      <c r="D4238">
        <f t="shared" si="205"/>
        <v>-6.9845422580210685E-5</v>
      </c>
      <c r="E4238" s="2">
        <f t="shared" si="206"/>
        <v>2.3837255151118904E-3</v>
      </c>
      <c r="K4238">
        <v>4233</v>
      </c>
      <c r="L4238" s="8">
        <v>2.07872295729479E-4</v>
      </c>
      <c r="M4238" s="8">
        <v>0.100842858294</v>
      </c>
    </row>
    <row r="4239" spans="1:13" x14ac:dyDescent="0.55000000000000004">
      <c r="A4239">
        <v>4234</v>
      </c>
      <c r="C4239">
        <f t="shared" si="204"/>
        <v>6.4231912145288339E-3</v>
      </c>
      <c r="D4239">
        <f t="shared" si="205"/>
        <v>-1.641930074438106E-4</v>
      </c>
      <c r="E4239" s="2">
        <f t="shared" si="206"/>
        <v>4.7170238019942134E-2</v>
      </c>
      <c r="K4239">
        <v>4234</v>
      </c>
      <c r="L4239" s="8">
        <v>2.2199095583375701E-4</v>
      </c>
      <c r="M4239" s="8">
        <v>0.223610294929142</v>
      </c>
    </row>
    <row r="4240" spans="1:13" x14ac:dyDescent="0.55000000000000004">
      <c r="A4240">
        <v>4235</v>
      </c>
      <c r="C4240">
        <f t="shared" si="204"/>
        <v>-0.1384319730169081</v>
      </c>
      <c r="D4240">
        <f t="shared" si="205"/>
        <v>-2.1733160835300686E-4</v>
      </c>
      <c r="E4240" s="2">
        <f t="shared" si="206"/>
        <v>0.18387383011373112</v>
      </c>
      <c r="K4240">
        <v>4235</v>
      </c>
      <c r="L4240" s="8">
        <v>1.8051060391755999E-4</v>
      </c>
      <c r="M4240" s="8">
        <v>0.29037314602171899</v>
      </c>
    </row>
    <row r="4241" spans="1:13" x14ac:dyDescent="0.55000000000000004">
      <c r="A4241">
        <v>4236</v>
      </c>
      <c r="C4241">
        <f t="shared" si="204"/>
        <v>-0.24854362993438817</v>
      </c>
      <c r="D4241">
        <f t="shared" si="205"/>
        <v>-2.1592455655285441E-4</v>
      </c>
      <c r="E4241" s="2">
        <f t="shared" si="206"/>
        <v>0.28403982891588209</v>
      </c>
      <c r="K4241">
        <v>4236</v>
      </c>
      <c r="L4241" s="8">
        <v>9.3820251443721306E-5</v>
      </c>
      <c r="M4241" s="8">
        <v>0.284410241348936</v>
      </c>
    </row>
    <row r="4242" spans="1:13" x14ac:dyDescent="0.55000000000000004">
      <c r="A4242">
        <v>4237</v>
      </c>
      <c r="C4242">
        <f t="shared" si="204"/>
        <v>-0.29627607462429223</v>
      </c>
      <c r="D4242">
        <f t="shared" si="205"/>
        <v>-1.6032499238685332E-4</v>
      </c>
      <c r="E4242" s="2">
        <f t="shared" si="206"/>
        <v>0.25350328979474351</v>
      </c>
      <c r="K4242">
        <v>4237</v>
      </c>
      <c r="L4242" s="8">
        <v>-1.6367965022783202E-5</v>
      </c>
      <c r="M4242" s="8">
        <v>0.20721502737726599</v>
      </c>
    </row>
    <row r="4243" spans="1:13" x14ac:dyDescent="0.55000000000000004">
      <c r="A4243">
        <v>4238</v>
      </c>
      <c r="C4243">
        <f t="shared" si="204"/>
        <v>-0.26964946958764596</v>
      </c>
      <c r="D4243">
        <f t="shared" si="205"/>
        <v>-6.4487234514456473E-5</v>
      </c>
      <c r="E4243" s="2">
        <f t="shared" si="206"/>
        <v>0.12094466421064466</v>
      </c>
      <c r="K4243">
        <v>4238</v>
      </c>
      <c r="L4243" s="8">
        <v>-1.22456723109848E-4</v>
      </c>
      <c r="M4243" s="8">
        <v>7.8121524330254905E-2</v>
      </c>
    </row>
    <row r="4244" spans="1:13" x14ac:dyDescent="0.55000000000000004">
      <c r="A4244">
        <v>4239</v>
      </c>
      <c r="C4244">
        <f t="shared" si="204"/>
        <v>-0.1753465314460898</v>
      </c>
      <c r="D4244">
        <f t="shared" si="205"/>
        <v>4.7535459936425823E-5</v>
      </c>
      <c r="E4244" s="2">
        <f t="shared" si="206"/>
        <v>1.0984828449183016E-2</v>
      </c>
      <c r="K4244">
        <v>4239</v>
      </c>
      <c r="L4244" s="8">
        <v>-1.97875435227693E-4</v>
      </c>
      <c r="M4244" s="8">
        <v>-7.0537999116021294E-2</v>
      </c>
    </row>
    <row r="4245" spans="1:13" x14ac:dyDescent="0.55000000000000004">
      <c r="A4245">
        <v>4240</v>
      </c>
      <c r="C4245">
        <f t="shared" si="204"/>
        <v>-3.7035309922283106E-2</v>
      </c>
      <c r="D4245">
        <f t="shared" si="205"/>
        <v>1.4762775591281929E-4</v>
      </c>
      <c r="E4245" s="2">
        <f t="shared" si="206"/>
        <v>2.7058780434668629E-2</v>
      </c>
      <c r="K4245">
        <v>4240</v>
      </c>
      <c r="L4245" s="8">
        <v>-2.2373501706268099E-4</v>
      </c>
      <c r="M4245" s="8">
        <v>-0.20153084309771199</v>
      </c>
    </row>
    <row r="4246" spans="1:13" x14ac:dyDescent="0.55000000000000004">
      <c r="A4246">
        <v>4241</v>
      </c>
      <c r="C4246">
        <f t="shared" si="204"/>
        <v>0.11057099374962309</v>
      </c>
      <c r="D4246">
        <f t="shared" si="205"/>
        <v>2.1066859690129012E-4</v>
      </c>
      <c r="E4246" s="2">
        <f t="shared" si="206"/>
        <v>0.15415048871779863</v>
      </c>
      <c r="K4246">
        <v>4241</v>
      </c>
      <c r="L4246" s="8">
        <v>-1.9355877592303899E-4</v>
      </c>
      <c r="M4246" s="8">
        <v>-0.28204903721899499</v>
      </c>
    </row>
    <row r="4247" spans="1:13" x14ac:dyDescent="0.55000000000000004">
      <c r="A4247">
        <v>4242</v>
      </c>
      <c r="C4247">
        <f t="shared" si="204"/>
        <v>0.23042630864063374</v>
      </c>
      <c r="D4247">
        <f t="shared" si="205"/>
        <v>2.2083606060949098E-4</v>
      </c>
      <c r="E4247" s="2">
        <f t="shared" si="206"/>
        <v>0.27285224802904057</v>
      </c>
      <c r="K4247">
        <v>4242</v>
      </c>
      <c r="L4247" s="8">
        <v>-1.1490453860200099E-4</v>
      </c>
      <c r="M4247" s="8">
        <v>-0.29192630026358202</v>
      </c>
    </row>
    <row r="4248" spans="1:13" x14ac:dyDescent="0.55000000000000004">
      <c r="A4248">
        <v>4243</v>
      </c>
      <c r="C4248">
        <f t="shared" si="204"/>
        <v>0.29244947706606189</v>
      </c>
      <c r="D4248">
        <f t="shared" si="205"/>
        <v>1.7557832796007971E-4</v>
      </c>
      <c r="E4248" s="2">
        <f t="shared" si="206"/>
        <v>0.27158511469210278</v>
      </c>
      <c r="K4248">
        <v>4243</v>
      </c>
      <c r="L4248" s="8">
        <v>-7.4717467720843601E-6</v>
      </c>
      <c r="M4248" s="8">
        <v>-0.22868881042786501</v>
      </c>
    </row>
    <row r="4249" spans="1:13" x14ac:dyDescent="0.55000000000000004">
      <c r="A4249">
        <v>4244</v>
      </c>
      <c r="C4249">
        <f t="shared" si="204"/>
        <v>0.28107399109377873</v>
      </c>
      <c r="D4249">
        <f t="shared" si="205"/>
        <v>8.6254135890196385E-5</v>
      </c>
      <c r="E4249" s="2">
        <f t="shared" si="206"/>
        <v>0.1515146130677088</v>
      </c>
      <c r="K4249">
        <v>4244</v>
      </c>
      <c r="L4249" s="8">
        <v>1.01832390388252E-4</v>
      </c>
      <c r="M4249" s="8">
        <v>-0.108174789338105</v>
      </c>
    </row>
    <row r="4250" spans="1:13" x14ac:dyDescent="0.55000000000000004">
      <c r="A4250">
        <v>4245</v>
      </c>
      <c r="C4250">
        <f t="shared" si="204"/>
        <v>0.19915485792821183</v>
      </c>
      <c r="D4250">
        <f t="shared" si="205"/>
        <v>-2.4718026193578915E-5</v>
      </c>
      <c r="E4250" s="2">
        <f t="shared" si="206"/>
        <v>2.5511302280474771E-2</v>
      </c>
      <c r="K4250">
        <v>4245</v>
      </c>
      <c r="L4250" s="8">
        <v>1.8563197365356501E-4</v>
      </c>
      <c r="M4250" s="8">
        <v>3.9432278809056698E-2</v>
      </c>
    </row>
    <row r="4251" spans="1:13" x14ac:dyDescent="0.55000000000000004">
      <c r="A4251">
        <v>4246</v>
      </c>
      <c r="C4251">
        <f t="shared" si="204"/>
        <v>6.7252053273293172E-2</v>
      </c>
      <c r="D4251">
        <f t="shared" si="205"/>
        <v>-1.2948648471892087E-4</v>
      </c>
      <c r="E4251" s="2">
        <f t="shared" si="206"/>
        <v>1.208047954297624E-2</v>
      </c>
      <c r="K4251">
        <v>4246</v>
      </c>
      <c r="L4251" s="8">
        <v>2.2293887754018101E-4</v>
      </c>
      <c r="M4251" s="8">
        <v>0.17716328810839199</v>
      </c>
    </row>
    <row r="4252" spans="1:13" x14ac:dyDescent="0.55000000000000004">
      <c r="A4252">
        <v>4247</v>
      </c>
      <c r="C4252">
        <f t="shared" si="204"/>
        <v>-8.1529599192414592E-2</v>
      </c>
      <c r="D4252">
        <f t="shared" si="205"/>
        <v>-2.0175656493835227E-4</v>
      </c>
      <c r="E4252" s="2">
        <f t="shared" si="206"/>
        <v>0.12394078817498744</v>
      </c>
      <c r="K4252">
        <v>4247</v>
      </c>
      <c r="L4252" s="8">
        <v>2.0440935653447001E-4</v>
      </c>
      <c r="M4252" s="8">
        <v>0.27052265285973098</v>
      </c>
    </row>
    <row r="4253" spans="1:13" x14ac:dyDescent="0.55000000000000004">
      <c r="A4253">
        <v>4248</v>
      </c>
      <c r="C4253">
        <f t="shared" si="204"/>
        <v>-0.20984904076689334</v>
      </c>
      <c r="D4253">
        <f t="shared" si="205"/>
        <v>-2.2339000004931498E-4</v>
      </c>
      <c r="E4253" s="2">
        <f t="shared" si="206"/>
        <v>0.25601270607960486</v>
      </c>
      <c r="K4253">
        <v>4248</v>
      </c>
      <c r="L4253" s="8">
        <v>1.3468424412111301E-4</v>
      </c>
      <c r="M4253" s="8">
        <v>0.29612794100165002</v>
      </c>
    </row>
    <row r="4254" spans="1:13" x14ac:dyDescent="0.55000000000000004">
      <c r="A4254">
        <v>4249</v>
      </c>
      <c r="C4254">
        <f t="shared" si="204"/>
        <v>-0.28550079637777831</v>
      </c>
      <c r="D4254">
        <f t="shared" si="205"/>
        <v>-1.8895725383619706E-4</v>
      </c>
      <c r="E4254" s="2">
        <f t="shared" si="206"/>
        <v>0.28416036854793181</v>
      </c>
      <c r="K4254">
        <v>4249</v>
      </c>
      <c r="L4254" s="8">
        <v>3.1226627247232503E-5</v>
      </c>
      <c r="M4254" s="8">
        <v>0.247566149275328</v>
      </c>
    </row>
    <row r="4255" spans="1:13" x14ac:dyDescent="0.55000000000000004">
      <c r="A4255">
        <v>4250</v>
      </c>
      <c r="C4255">
        <f t="shared" si="204"/>
        <v>-0.28949786997714361</v>
      </c>
      <c r="D4255">
        <f t="shared" si="205"/>
        <v>-1.0710021981308352E-4</v>
      </c>
      <c r="E4255" s="2">
        <f t="shared" si="206"/>
        <v>0.18190033045758172</v>
      </c>
      <c r="K4255">
        <v>4250</v>
      </c>
      <c r="L4255" s="8">
        <v>-8.0051892136649599E-5</v>
      </c>
      <c r="M4255" s="8">
        <v>0.13699987967410801</v>
      </c>
    </row>
    <row r="4256" spans="1:13" x14ac:dyDescent="0.55000000000000004">
      <c r="A4256">
        <v>4251</v>
      </c>
      <c r="C4256">
        <f t="shared" si="204"/>
        <v>-0.22083708034462088</v>
      </c>
      <c r="D4256">
        <f t="shared" si="205"/>
        <v>1.6367118879715847E-6</v>
      </c>
      <c r="E4256" s="2">
        <f t="shared" si="206"/>
        <v>4.5351203749900593E-2</v>
      </c>
      <c r="K4256">
        <v>4251</v>
      </c>
      <c r="L4256" s="8">
        <v>-1.7128091852902199E-4</v>
      </c>
      <c r="M4256" s="8">
        <v>-7.8788596770434701E-3</v>
      </c>
    </row>
    <row r="4257" spans="1:13" x14ac:dyDescent="0.55000000000000004">
      <c r="A4257">
        <v>4252</v>
      </c>
      <c r="C4257">
        <f t="shared" si="204"/>
        <v>-9.6750838421428578E-2</v>
      </c>
      <c r="D4257">
        <f t="shared" si="205"/>
        <v>1.0996286340572474E-4</v>
      </c>
      <c r="E4257" s="2">
        <f t="shared" si="206"/>
        <v>2.9196138619565371E-3</v>
      </c>
      <c r="K4257">
        <v>4252</v>
      </c>
      <c r="L4257" s="8">
        <v>-2.1961157632612401E-4</v>
      </c>
      <c r="M4257" s="8">
        <v>-0.15078428974518299</v>
      </c>
    </row>
    <row r="4258" spans="1:13" x14ac:dyDescent="0.55000000000000004">
      <c r="A4258">
        <v>4253</v>
      </c>
      <c r="C4258">
        <f t="shared" si="204"/>
        <v>5.1617824599679028E-2</v>
      </c>
      <c r="D4258">
        <f t="shared" si="205"/>
        <v>1.9069065404189449E-4</v>
      </c>
      <c r="E4258" s="2">
        <f t="shared" si="206"/>
        <v>9.4582502265719515E-2</v>
      </c>
      <c r="K4258">
        <v>4253</v>
      </c>
      <c r="L4258" s="8">
        <v>-2.12939152461036E-4</v>
      </c>
      <c r="M4258" s="8">
        <v>-0.25592485904881801</v>
      </c>
    </row>
    <row r="4259" spans="1:13" x14ac:dyDescent="0.55000000000000004">
      <c r="A4259">
        <v>4254</v>
      </c>
      <c r="C4259">
        <f t="shared" si="204"/>
        <v>0.18703150166200233</v>
      </c>
      <c r="D4259">
        <f t="shared" si="205"/>
        <v>2.2355910995354371E-4</v>
      </c>
      <c r="E4259" s="2">
        <f t="shared" si="206"/>
        <v>0.23425499465865426</v>
      </c>
      <c r="K4259">
        <v>4254</v>
      </c>
      <c r="L4259" s="8">
        <v>-1.52934796883483E-4</v>
      </c>
      <c r="M4259" s="8">
        <v>-0.296967459761113</v>
      </c>
    </row>
    <row r="4260" spans="1:13" x14ac:dyDescent="0.55000000000000004">
      <c r="A4260">
        <v>4255</v>
      </c>
      <c r="C4260">
        <f t="shared" si="204"/>
        <v>0.27550421412054643</v>
      </c>
      <c r="D4260">
        <f t="shared" si="205"/>
        <v>2.0031894151985254E-4</v>
      </c>
      <c r="E4260" s="2">
        <f t="shared" si="206"/>
        <v>0.2906686314942592</v>
      </c>
      <c r="K4260">
        <v>4255</v>
      </c>
      <c r="L4260" s="8">
        <v>-5.4626972687859601E-5</v>
      </c>
      <c r="M4260" s="8">
        <v>-0.263632717923864</v>
      </c>
    </row>
    <row r="4261" spans="1:13" x14ac:dyDescent="0.55000000000000004">
      <c r="A4261">
        <v>4256</v>
      </c>
      <c r="C4261">
        <f t="shared" si="204"/>
        <v>0.29483117600290076</v>
      </c>
      <c r="D4261">
        <f t="shared" si="205"/>
        <v>1.2680294115294279E-4</v>
      </c>
      <c r="E4261" s="2">
        <f t="shared" si="206"/>
        <v>0.21077345496881492</v>
      </c>
      <c r="K4261">
        <v>4256</v>
      </c>
      <c r="L4261" s="8">
        <v>5.7362515698573902E-5</v>
      </c>
      <c r="M4261" s="8">
        <v>-0.164269526423936</v>
      </c>
    </row>
    <row r="4262" spans="1:13" x14ac:dyDescent="0.55000000000000004">
      <c r="A4262">
        <v>4257</v>
      </c>
      <c r="C4262">
        <f t="shared" si="204"/>
        <v>0.24016172725789989</v>
      </c>
      <c r="D4262">
        <f t="shared" si="205"/>
        <v>2.1462075352193393E-5</v>
      </c>
      <c r="E4262" s="2">
        <f t="shared" si="206"/>
        <v>6.9656796358526174E-2</v>
      </c>
      <c r="K4262">
        <v>4257</v>
      </c>
      <c r="L4262" s="8">
        <v>1.5498520617708699E-4</v>
      </c>
      <c r="M4262" s="8">
        <v>-2.37640129769741E-2</v>
      </c>
    </row>
    <row r="4263" spans="1:13" x14ac:dyDescent="0.55000000000000004">
      <c r="A4263">
        <v>4258</v>
      </c>
      <c r="C4263">
        <f t="shared" si="204"/>
        <v>0.12521674717845385</v>
      </c>
      <c r="D4263">
        <f t="shared" si="205"/>
        <v>-8.926531897864388E-5</v>
      </c>
      <c r="E4263" s="2">
        <f t="shared" si="206"/>
        <v>6.3675588504528647E-6</v>
      </c>
      <c r="K4263">
        <v>4258</v>
      </c>
      <c r="L4263" s="8">
        <v>2.1379089031013101E-4</v>
      </c>
      <c r="M4263" s="8">
        <v>0.122693344941304</v>
      </c>
    </row>
    <row r="4264" spans="1:13" x14ac:dyDescent="0.55000000000000004">
      <c r="A4264">
        <v>4259</v>
      </c>
      <c r="C4264">
        <f t="shared" si="204"/>
        <v>-2.1154997083171964E-2</v>
      </c>
      <c r="D4264">
        <f t="shared" si="205"/>
        <v>-1.775889998094741E-4</v>
      </c>
      <c r="E4264" s="2">
        <f t="shared" si="206"/>
        <v>6.7379902540285933E-2</v>
      </c>
      <c r="K4264">
        <v>4259</v>
      </c>
      <c r="L4264" s="8">
        <v>2.19051319702606E-4</v>
      </c>
      <c r="M4264" s="8">
        <v>0.23842139348478</v>
      </c>
    </row>
    <row r="4265" spans="1:13" x14ac:dyDescent="0.55000000000000004">
      <c r="A4265">
        <v>4260</v>
      </c>
      <c r="C4265">
        <f t="shared" si="204"/>
        <v>-0.16221728298887952</v>
      </c>
      <c r="D4265">
        <f t="shared" si="205"/>
        <v>-2.2134158496723408E-4</v>
      </c>
      <c r="E4265" s="2">
        <f t="shared" si="206"/>
        <v>0.20853160435660148</v>
      </c>
      <c r="K4265">
        <v>4260</v>
      </c>
      <c r="L4265" s="8">
        <v>1.6944898717983101E-4</v>
      </c>
      <c r="M4265" s="8">
        <v>0.29443532497104602</v>
      </c>
    </row>
    <row r="4266" spans="1:13" x14ac:dyDescent="0.55000000000000004">
      <c r="A4266">
        <v>4261</v>
      </c>
      <c r="C4266">
        <f t="shared" si="204"/>
        <v>-0.26256645013239277</v>
      </c>
      <c r="D4266">
        <f t="shared" si="205"/>
        <v>-2.0954209780921882E-4</v>
      </c>
      <c r="E4266" s="2">
        <f t="shared" si="206"/>
        <v>0.29081488631835622</v>
      </c>
      <c r="K4266">
        <v>4261</v>
      </c>
      <c r="L4266" s="8">
        <v>7.7407104632667601E-5</v>
      </c>
      <c r="M4266" s="8">
        <v>0.27670610277416502</v>
      </c>
    </row>
    <row r="4267" spans="1:13" x14ac:dyDescent="0.55000000000000004">
      <c r="A4267">
        <v>4262</v>
      </c>
      <c r="C4267">
        <f t="shared" si="204"/>
        <v>-0.29701697275612654</v>
      </c>
      <c r="D4267">
        <f t="shared" si="205"/>
        <v>-1.4515196089830303E-4</v>
      </c>
      <c r="E4267" s="2">
        <f t="shared" si="206"/>
        <v>0.23686822033023597</v>
      </c>
      <c r="K4267">
        <v>4262</v>
      </c>
      <c r="L4267" s="8">
        <v>-3.4021867468562902E-5</v>
      </c>
      <c r="M4267" s="8">
        <v>0.189674120577454</v>
      </c>
    </row>
    <row r="4268" spans="1:13" x14ac:dyDescent="0.55000000000000004">
      <c r="A4268">
        <v>4263</v>
      </c>
      <c r="C4268">
        <f t="shared" si="204"/>
        <v>-0.25692249583911309</v>
      </c>
      <c r="D4268">
        <f t="shared" si="205"/>
        <v>-4.4331741362489979E-5</v>
      </c>
      <c r="E4268" s="2">
        <f t="shared" si="206"/>
        <v>9.7381177767760063E-2</v>
      </c>
      <c r="K4268">
        <v>4263</v>
      </c>
      <c r="L4268" s="8">
        <v>-1.36929851805948E-4</v>
      </c>
      <c r="M4268" s="8">
        <v>5.5137078229301098E-2</v>
      </c>
    </row>
    <row r="4269" spans="1:13" x14ac:dyDescent="0.55000000000000004">
      <c r="A4269">
        <v>4264</v>
      </c>
      <c r="C4269">
        <f t="shared" si="204"/>
        <v>-0.15234588796486084</v>
      </c>
      <c r="D4269">
        <f t="shared" si="205"/>
        <v>6.7614810814790546E-5</v>
      </c>
      <c r="E4269" s="2">
        <f t="shared" si="206"/>
        <v>3.4971256982320284E-3</v>
      </c>
      <c r="K4269">
        <v>4264</v>
      </c>
      <c r="L4269" s="8">
        <v>-2.0554290530740401E-4</v>
      </c>
      <c r="M4269" s="8">
        <v>-9.32093874069818E-2</v>
      </c>
    </row>
    <row r="4270" spans="1:13" x14ac:dyDescent="0.55000000000000004">
      <c r="A4270">
        <v>4265</v>
      </c>
      <c r="C4270">
        <f t="shared" si="204"/>
        <v>-9.5336734068712618E-3</v>
      </c>
      <c r="D4270">
        <f t="shared" si="205"/>
        <v>1.6259147068628437E-4</v>
      </c>
      <c r="E4270" s="2">
        <f t="shared" si="206"/>
        <v>4.3546219847086801E-2</v>
      </c>
      <c r="K4270">
        <v>4265</v>
      </c>
      <c r="L4270" s="8">
        <v>-2.2267646307900699E-4</v>
      </c>
      <c r="M4270" s="8">
        <v>-0.218210983738126</v>
      </c>
    </row>
    <row r="4271" spans="1:13" x14ac:dyDescent="0.55000000000000004">
      <c r="A4271">
        <v>4266</v>
      </c>
      <c r="C4271">
        <f t="shared" si="204"/>
        <v>0.13567129222235216</v>
      </c>
      <c r="D4271">
        <f t="shared" si="205"/>
        <v>2.1676109857179723E-4</v>
      </c>
      <c r="E4271" s="2">
        <f t="shared" si="206"/>
        <v>0.17997243154476317</v>
      </c>
      <c r="K4271">
        <v>4266</v>
      </c>
      <c r="L4271" s="8">
        <v>-1.8403931928798401E-4</v>
      </c>
      <c r="M4271" s="8">
        <v>-0.28856028550939</v>
      </c>
    </row>
    <row r="4272" spans="1:13" x14ac:dyDescent="0.55000000000000004">
      <c r="A4272">
        <v>4267</v>
      </c>
      <c r="C4272">
        <f t="shared" si="204"/>
        <v>0.24682562322649934</v>
      </c>
      <c r="D4272">
        <f t="shared" si="205"/>
        <v>2.1652825967763656E-4</v>
      </c>
      <c r="E4272" s="2">
        <f t="shared" si="206"/>
        <v>0.28458330252827191</v>
      </c>
      <c r="K4272">
        <v>4267</v>
      </c>
      <c r="L4272" s="8">
        <v>-9.93083862842359E-5</v>
      </c>
      <c r="M4272" s="8">
        <v>-0.28663787367677701</v>
      </c>
    </row>
    <row r="4273" spans="1:13" x14ac:dyDescent="0.55000000000000004">
      <c r="A4273">
        <v>4268</v>
      </c>
      <c r="C4273">
        <f t="shared" si="204"/>
        <v>0.29603192547405294</v>
      </c>
      <c r="D4273">
        <f t="shared" si="205"/>
        <v>1.6195139165837562E-4</v>
      </c>
      <c r="E4273" s="2">
        <f t="shared" si="206"/>
        <v>0.2590373842857065</v>
      </c>
      <c r="K4273">
        <v>4268</v>
      </c>
      <c r="L4273" s="8">
        <v>1.0294948128901599E-5</v>
      </c>
      <c r="M4273" s="8">
        <v>-0.21292522820954199</v>
      </c>
    </row>
    <row r="4274" spans="1:13" x14ac:dyDescent="0.55000000000000004">
      <c r="A4274">
        <v>4269</v>
      </c>
      <c r="C4274">
        <f t="shared" si="204"/>
        <v>0.27094045428551045</v>
      </c>
      <c r="D4274">
        <f t="shared" si="205"/>
        <v>6.6728137997343399E-5</v>
      </c>
      <c r="E4274" s="2">
        <f t="shared" si="206"/>
        <v>0.12732378997730057</v>
      </c>
      <c r="K4274">
        <v>4269</v>
      </c>
      <c r="L4274" s="8">
        <v>1.17319848917934E-4</v>
      </c>
      <c r="M4274" s="8">
        <v>-8.5884138445008307E-2</v>
      </c>
    </row>
    <row r="4275" spans="1:13" x14ac:dyDescent="0.55000000000000004">
      <c r="A4275">
        <v>4270</v>
      </c>
      <c r="C4275">
        <f t="shared" si="204"/>
        <v>0.17784864004467901</v>
      </c>
      <c r="D4275">
        <f t="shared" si="205"/>
        <v>-4.5242471781877702E-5</v>
      </c>
      <c r="E4275" s="2">
        <f t="shared" si="206"/>
        <v>1.3266771829588315E-2</v>
      </c>
      <c r="K4275">
        <v>4270</v>
      </c>
      <c r="L4275" s="8">
        <v>1.9496126574596501E-4</v>
      </c>
      <c r="M4275" s="8">
        <v>6.2667166579592995E-2</v>
      </c>
    </row>
    <row r="4276" spans="1:13" x14ac:dyDescent="0.55000000000000004">
      <c r="A4276">
        <v>4271</v>
      </c>
      <c r="C4276">
        <f t="shared" si="204"/>
        <v>4.0120565903636329E-2</v>
      </c>
      <c r="D4276">
        <f t="shared" si="205"/>
        <v>-1.4585817478104116E-4</v>
      </c>
      <c r="E4276" s="2">
        <f t="shared" si="206"/>
        <v>2.4149944798697854E-2</v>
      </c>
      <c r="K4276">
        <v>4271</v>
      </c>
      <c r="L4276" s="8">
        <v>2.2377342411603301E-4</v>
      </c>
      <c r="M4276" s="8">
        <v>0.195523090975457</v>
      </c>
    </row>
    <row r="4277" spans="1:13" x14ac:dyDescent="0.55000000000000004">
      <c r="A4277">
        <v>4272</v>
      </c>
      <c r="C4277">
        <f t="shared" si="204"/>
        <v>-0.10767692460478934</v>
      </c>
      <c r="D4277">
        <f t="shared" si="205"/>
        <v>-2.0986655035654759E-4</v>
      </c>
      <c r="E4277" s="2">
        <f t="shared" si="206"/>
        <v>0.14983554732243387</v>
      </c>
      <c r="K4277">
        <v>4272</v>
      </c>
      <c r="L4277" s="8">
        <v>1.96540140226699E-4</v>
      </c>
      <c r="M4277" s="8">
        <v>0.27940904429932101</v>
      </c>
    </row>
    <row r="4278" spans="1:13" x14ac:dyDescent="0.55000000000000004">
      <c r="A4278">
        <v>4273</v>
      </c>
      <c r="C4278">
        <f t="shared" si="204"/>
        <v>-0.22844977668551786</v>
      </c>
      <c r="D4278">
        <f t="shared" si="205"/>
        <v>-2.2120284542869777E-4</v>
      </c>
      <c r="E4278" s="2">
        <f t="shared" si="206"/>
        <v>0.27223876305631189</v>
      </c>
      <c r="K4278">
        <v>4273</v>
      </c>
      <c r="L4278" s="8">
        <v>1.20082158971075E-4</v>
      </c>
      <c r="M4278" s="8">
        <v>0.29331526915054801</v>
      </c>
    </row>
    <row r="4279" spans="1:13" x14ac:dyDescent="0.55000000000000004">
      <c r="A4279">
        <v>4274</v>
      </c>
      <c r="C4279">
        <f t="shared" si="204"/>
        <v>-0.29188655015941828</v>
      </c>
      <c r="D4279">
        <f t="shared" si="205"/>
        <v>-1.7702188888484152E-4</v>
      </c>
      <c r="E4279" s="2">
        <f t="shared" si="206"/>
        <v>0.27630310273798891</v>
      </c>
      <c r="K4279">
        <v>4274</v>
      </c>
      <c r="L4279" s="8">
        <v>1.35488560655144E-5</v>
      </c>
      <c r="M4279" s="8">
        <v>0.233758865247193</v>
      </c>
    </row>
    <row r="4280" spans="1:13" x14ac:dyDescent="0.55000000000000004">
      <c r="A4280">
        <v>4275</v>
      </c>
      <c r="C4280">
        <f t="shared" si="204"/>
        <v>-0.28206595202361723</v>
      </c>
      <c r="D4280">
        <f t="shared" si="205"/>
        <v>-8.8412169556247996E-5</v>
      </c>
      <c r="E4280" s="2">
        <f t="shared" si="206"/>
        <v>0.15818283337671701</v>
      </c>
      <c r="K4280">
        <v>4275</v>
      </c>
      <c r="L4280" s="8">
        <v>-9.6377841892656096E-5</v>
      </c>
      <c r="M4280" s="8">
        <v>0.115656103407958</v>
      </c>
    </row>
    <row r="4281" spans="1:13" x14ac:dyDescent="0.55000000000000004">
      <c r="A4281">
        <v>4276</v>
      </c>
      <c r="C4281">
        <f t="shared" si="204"/>
        <v>-0.20145274541000513</v>
      </c>
      <c r="D4281">
        <f t="shared" si="205"/>
        <v>2.2387140748674157E-5</v>
      </c>
      <c r="E4281" s="2">
        <f t="shared" si="206"/>
        <v>2.891336300098616E-2</v>
      </c>
      <c r="K4281">
        <v>4276</v>
      </c>
      <c r="L4281" s="8">
        <v>-1.82166111464086E-4</v>
      </c>
      <c r="M4281" s="8">
        <v>-3.1413447008176401E-2</v>
      </c>
    </row>
    <row r="4282" spans="1:13" x14ac:dyDescent="0.55000000000000004">
      <c r="A4282">
        <v>4277</v>
      </c>
      <c r="C4282">
        <f t="shared" si="204"/>
        <v>-7.027914598475761E-2</v>
      </c>
      <c r="D4282">
        <f t="shared" si="205"/>
        <v>1.2756775061066052E-4</v>
      </c>
      <c r="E4282" s="2">
        <f t="shared" si="206"/>
        <v>1.00673447550086E-2</v>
      </c>
      <c r="K4282">
        <v>4277</v>
      </c>
      <c r="L4282" s="8">
        <v>-2.2232974834282299E-4</v>
      </c>
      <c r="M4282" s="8">
        <v>-0.17061530474623601</v>
      </c>
    </row>
    <row r="4283" spans="1:13" x14ac:dyDescent="0.55000000000000004">
      <c r="A4283">
        <v>4278</v>
      </c>
      <c r="C4283">
        <f t="shared" si="204"/>
        <v>7.8533037715804874E-2</v>
      </c>
      <c r="D4283">
        <f t="shared" si="205"/>
        <v>2.0073154398420366E-4</v>
      </c>
      <c r="E4283" s="2">
        <f t="shared" si="206"/>
        <v>0.11945217429719884</v>
      </c>
      <c r="K4283">
        <v>4278</v>
      </c>
      <c r="L4283" s="8">
        <v>-2.06809520515474E-4</v>
      </c>
      <c r="M4283" s="8">
        <v>-0.26708550099009098</v>
      </c>
    </row>
    <row r="4284" spans="1:13" x14ac:dyDescent="0.55000000000000004">
      <c r="A4284">
        <v>4279</v>
      </c>
      <c r="C4284">
        <f t="shared" si="204"/>
        <v>0.20763508429324717</v>
      </c>
      <c r="D4284">
        <f t="shared" si="205"/>
        <v>2.2351595090302492E-4</v>
      </c>
      <c r="E4284" s="2">
        <f t="shared" si="206"/>
        <v>0.25431602995597952</v>
      </c>
      <c r="K4284">
        <v>4279</v>
      </c>
      <c r="L4284" s="8">
        <v>-1.3949256532190101E-4</v>
      </c>
      <c r="M4284" s="8">
        <v>-0.29666247663281903</v>
      </c>
    </row>
    <row r="4285" spans="1:13" x14ac:dyDescent="0.55000000000000004">
      <c r="A4285">
        <v>4280</v>
      </c>
      <c r="C4285">
        <f t="shared" si="204"/>
        <v>0.28462510131548724</v>
      </c>
      <c r="D4285">
        <f t="shared" si="205"/>
        <v>1.9020256548833307E-4</v>
      </c>
      <c r="E4285" s="2">
        <f t="shared" si="206"/>
        <v>0.28790049250732541</v>
      </c>
      <c r="K4285">
        <v>4280</v>
      </c>
      <c r="L4285" s="8">
        <v>-3.7238831794407303E-5</v>
      </c>
      <c r="M4285" s="8">
        <v>-0.25193849464246199</v>
      </c>
    </row>
    <row r="4286" spans="1:13" x14ac:dyDescent="0.55000000000000004">
      <c r="A4286">
        <v>4281</v>
      </c>
      <c r="C4286">
        <f t="shared" si="204"/>
        <v>0.29018021732865529</v>
      </c>
      <c r="D4286">
        <f t="shared" si="205"/>
        <v>1.0915234528804641E-4</v>
      </c>
      <c r="E4286" s="2">
        <f t="shared" si="206"/>
        <v>0.18861229562740395</v>
      </c>
      <c r="K4286">
        <v>4281</v>
      </c>
      <c r="L4286" s="8">
        <v>7.4341598168937002E-5</v>
      </c>
      <c r="M4286" s="8">
        <v>-0.14411495375594699</v>
      </c>
    </row>
    <row r="4287" spans="1:13" x14ac:dyDescent="0.55000000000000004">
      <c r="A4287">
        <v>4282</v>
      </c>
      <c r="C4287">
        <f t="shared" si="204"/>
        <v>0.22290621530742996</v>
      </c>
      <c r="D4287">
        <f t="shared" si="205"/>
        <v>7.0718717097541871E-7</v>
      </c>
      <c r="E4287" s="2">
        <f t="shared" si="206"/>
        <v>4.9775012855731972E-2</v>
      </c>
      <c r="K4287">
        <v>4282</v>
      </c>
      <c r="L4287" s="8">
        <v>1.67302713689078E-4</v>
      </c>
      <c r="M4287" s="8">
        <v>-1.9692867698810199E-4</v>
      </c>
    </row>
    <row r="4288" spans="1:13" x14ac:dyDescent="0.55000000000000004">
      <c r="A4288">
        <v>4283</v>
      </c>
      <c r="C4288">
        <f t="shared" si="204"/>
        <v>9.9687451733796603E-2</v>
      </c>
      <c r="D4288">
        <f t="shared" si="205"/>
        <v>-1.0791546002110895E-4</v>
      </c>
      <c r="E4288" s="2">
        <f t="shared" si="206"/>
        <v>1.9433079510439409E-3</v>
      </c>
      <c r="K4288">
        <v>4283</v>
      </c>
      <c r="L4288" s="8">
        <v>2.18361826695102E-4</v>
      </c>
      <c r="M4288" s="8">
        <v>0.14377041841077901</v>
      </c>
    </row>
    <row r="4289" spans="1:13" x14ac:dyDescent="0.55000000000000004">
      <c r="A4289">
        <v>4284</v>
      </c>
      <c r="C4289">
        <f t="shared" si="204"/>
        <v>-4.8550760980259143E-2</v>
      </c>
      <c r="D4289">
        <f t="shared" si="205"/>
        <v>-1.8945360142530931E-4</v>
      </c>
      <c r="E4289" s="2">
        <f t="shared" si="206"/>
        <v>9.0168278567300877E-2</v>
      </c>
      <c r="K4289">
        <v>4284</v>
      </c>
      <c r="L4289" s="8">
        <v>2.1473086558691101E-4</v>
      </c>
      <c r="M4289" s="8">
        <v>0.25172957232064302</v>
      </c>
    </row>
    <row r="4290" spans="1:13" x14ac:dyDescent="0.55000000000000004">
      <c r="A4290">
        <v>4285</v>
      </c>
      <c r="C4290">
        <f t="shared" si="204"/>
        <v>-0.18460375605711274</v>
      </c>
      <c r="D4290">
        <f t="shared" si="205"/>
        <v>-2.2344288223682393E-4</v>
      </c>
      <c r="E4290" s="2">
        <f t="shared" si="206"/>
        <v>0.23159698995747577</v>
      </c>
      <c r="K4290">
        <v>4285</v>
      </c>
      <c r="L4290" s="8">
        <v>1.5731922709889701E-4</v>
      </c>
      <c r="M4290" s="8">
        <v>0.29664149322590699</v>
      </c>
    </row>
    <row r="4291" spans="1:13" x14ac:dyDescent="0.55000000000000004">
      <c r="A4291">
        <v>4286</v>
      </c>
      <c r="C4291">
        <f t="shared" si="204"/>
        <v>-0.27432509950123918</v>
      </c>
      <c r="D4291">
        <f t="shared" si="205"/>
        <v>-2.013527094098674E-4</v>
      </c>
      <c r="E4291" s="2">
        <f t="shared" si="206"/>
        <v>0.29331194162966312</v>
      </c>
      <c r="K4291">
        <v>4286</v>
      </c>
      <c r="L4291" s="8">
        <v>6.0506012246333098E-5</v>
      </c>
      <c r="M4291" s="8">
        <v>0.26725771192252001</v>
      </c>
    </row>
    <row r="4292" spans="1:13" x14ac:dyDescent="0.55000000000000004">
      <c r="A4292">
        <v>4287</v>
      </c>
      <c r="C4292">
        <f t="shared" si="204"/>
        <v>-0.29519662528655133</v>
      </c>
      <c r="D4292">
        <f t="shared" si="205"/>
        <v>-1.2872725069948597E-4</v>
      </c>
      <c r="E4292" s="2">
        <f t="shared" si="206"/>
        <v>0.21728109614636784</v>
      </c>
      <c r="K4292">
        <v>4287</v>
      </c>
      <c r="L4292" s="8">
        <v>-5.1461308725375201E-5</v>
      </c>
      <c r="M4292" s="8">
        <v>0.17093757872165899</v>
      </c>
    </row>
    <row r="4293" spans="1:13" x14ac:dyDescent="0.55000000000000004">
      <c r="A4293">
        <v>4288</v>
      </c>
      <c r="C4293">
        <f t="shared" si="204"/>
        <v>-0.24198002037609939</v>
      </c>
      <c r="D4293">
        <f t="shared" si="205"/>
        <v>-2.3793965418688793E-5</v>
      </c>
      <c r="E4293" s="2">
        <f t="shared" si="206"/>
        <v>7.4958274896482532E-2</v>
      </c>
      <c r="K4293">
        <v>4288</v>
      </c>
      <c r="L4293" s="8">
        <v>-1.5053982568403001E-4</v>
      </c>
      <c r="M4293" s="8">
        <v>3.1805068510206702E-2</v>
      </c>
    </row>
    <row r="4294" spans="1:13" x14ac:dyDescent="0.55000000000000004">
      <c r="A4294">
        <v>4289</v>
      </c>
      <c r="C4294">
        <f t="shared" ref="C4294:C4357" si="207">$D$1*COS($B$2*(A4294-$L$2)+$B$1)</f>
        <v>-0.12803153088732774</v>
      </c>
      <c r="D4294">
        <f t="shared" ref="D4294:D4357" si="208">$D$2*COS($B$2*(A4294-$L$3)+$B$3)</f>
        <v>8.7111103643702602E-5</v>
      </c>
      <c r="E4294" s="2">
        <f t="shared" ref="E4294:E4357" si="209">(M4294-C4294)^2</f>
        <v>1.6226460466948732E-4</v>
      </c>
      <c r="K4294">
        <v>4289</v>
      </c>
      <c r="L4294" s="8">
        <v>-2.1191470941884201E-4</v>
      </c>
      <c r="M4294" s="8">
        <v>-0.115293218413947</v>
      </c>
    </row>
    <row r="4295" spans="1:13" x14ac:dyDescent="0.55000000000000004">
      <c r="A4295">
        <v>4290</v>
      </c>
      <c r="C4295">
        <f t="shared" si="207"/>
        <v>1.8050174164871938E-2</v>
      </c>
      <c r="D4295">
        <f t="shared" si="208"/>
        <v>1.7615312184951972E-4</v>
      </c>
      <c r="E4295" s="2">
        <f t="shared" si="209"/>
        <v>6.3285340521880451E-2</v>
      </c>
      <c r="K4295">
        <v>4290</v>
      </c>
      <c r="L4295" s="8">
        <v>-2.2021423955628799E-4</v>
      </c>
      <c r="M4295" s="8">
        <v>-0.23351560355912701</v>
      </c>
    </row>
    <row r="4296" spans="1:13" x14ac:dyDescent="0.55000000000000004">
      <c r="A4296">
        <v>4291</v>
      </c>
      <c r="C4296">
        <f t="shared" si="207"/>
        <v>0.15960166596917222</v>
      </c>
      <c r="D4296">
        <f t="shared" si="208"/>
        <v>2.2098441948430921E-4</v>
      </c>
      <c r="E4296" s="2">
        <f t="shared" si="209"/>
        <v>0.20507694741252777</v>
      </c>
      <c r="K4296">
        <v>4291</v>
      </c>
      <c r="L4296" s="8">
        <v>-1.7335974728689899E-4</v>
      </c>
      <c r="M4296" s="8">
        <v>-0.29325255716728899</v>
      </c>
    </row>
    <row r="4297" spans="1:13" x14ac:dyDescent="0.55000000000000004">
      <c r="A4297">
        <v>4292</v>
      </c>
      <c r="C4297">
        <f t="shared" si="207"/>
        <v>0.26109650375037241</v>
      </c>
      <c r="D4297">
        <f t="shared" si="208"/>
        <v>2.1035328581107054E-4</v>
      </c>
      <c r="E4297" s="2">
        <f t="shared" si="209"/>
        <v>0.29229062820566876</v>
      </c>
      <c r="K4297">
        <v>4292</v>
      </c>
      <c r="L4297" s="8">
        <v>-8.3086230863711798E-5</v>
      </c>
      <c r="M4297" s="8">
        <v>-0.27954258862611198</v>
      </c>
    </row>
    <row r="4298" spans="1:13" x14ac:dyDescent="0.55000000000000004">
      <c r="A4298">
        <v>4293</v>
      </c>
      <c r="C4298">
        <f t="shared" si="207"/>
        <v>0.29706162256968122</v>
      </c>
      <c r="D4298">
        <f t="shared" si="208"/>
        <v>1.4692791129496984E-4</v>
      </c>
      <c r="E4298" s="2">
        <f t="shared" si="209"/>
        <v>0.24293174638142717</v>
      </c>
      <c r="K4298">
        <v>4293</v>
      </c>
      <c r="L4298" s="8">
        <v>2.7996747508848702E-5</v>
      </c>
      <c r="M4298" s="8">
        <v>-0.19581944460720599</v>
      </c>
    </row>
    <row r="4299" spans="1:13" x14ac:dyDescent="0.55000000000000004">
      <c r="A4299">
        <v>4294</v>
      </c>
      <c r="C4299">
        <f t="shared" si="207"/>
        <v>0.25847053568618394</v>
      </c>
      <c r="D4299">
        <f t="shared" si="208"/>
        <v>4.6626728038472672E-5</v>
      </c>
      <c r="E4299" s="2">
        <f t="shared" si="209"/>
        <v>0.10337680905949154</v>
      </c>
      <c r="K4299">
        <v>4294</v>
      </c>
      <c r="L4299" s="8">
        <v>1.32067766788605E-4</v>
      </c>
      <c r="M4299" s="8">
        <v>-6.3052105910782794E-2</v>
      </c>
    </row>
    <row r="4300" spans="1:13" x14ac:dyDescent="0.55000000000000004">
      <c r="A4300">
        <v>4295</v>
      </c>
      <c r="C4300">
        <f t="shared" si="207"/>
        <v>0.15500879247391239</v>
      </c>
      <c r="D4300">
        <f t="shared" si="208"/>
        <v>-6.537678114067766E-5</v>
      </c>
      <c r="E4300" s="2">
        <f t="shared" si="209"/>
        <v>4.8304958407587419E-3</v>
      </c>
      <c r="K4300">
        <v>4295</v>
      </c>
      <c r="L4300" s="8">
        <v>2.03061594587211E-4</v>
      </c>
      <c r="M4300" s="8">
        <v>8.5507023857863906E-2</v>
      </c>
    </row>
    <row r="4301" spans="1:13" x14ac:dyDescent="0.55000000000000004">
      <c r="A4301">
        <v>4296</v>
      </c>
      <c r="C4301">
        <f t="shared" si="207"/>
        <v>1.2643109675724644E-2</v>
      </c>
      <c r="D4301">
        <f t="shared" si="208"/>
        <v>-1.609720962883176E-4</v>
      </c>
      <c r="E4301" s="2">
        <f t="shared" si="209"/>
        <v>4.0002911804396288E-2</v>
      </c>
      <c r="K4301">
        <v>4296</v>
      </c>
      <c r="L4301" s="8">
        <v>2.2319738631877101E-4</v>
      </c>
      <c r="M4301" s="8">
        <v>0.212650389054242</v>
      </c>
    </row>
    <row r="4302" spans="1:13" x14ac:dyDescent="0.55000000000000004">
      <c r="A4302">
        <v>4297</v>
      </c>
      <c r="C4302">
        <f t="shared" si="207"/>
        <v>-0.13289572715546297</v>
      </c>
      <c r="D4302">
        <f t="shared" si="208"/>
        <v>-2.1616680829016229E-4</v>
      </c>
      <c r="E4302" s="2">
        <f t="shared" si="209"/>
        <v>0.17592141776099243</v>
      </c>
      <c r="K4302">
        <v>4297</v>
      </c>
      <c r="L4302" s="8">
        <v>1.87432008030733E-4</v>
      </c>
      <c r="M4302" s="8">
        <v>0.28653414512474601</v>
      </c>
    </row>
    <row r="4303" spans="1:13" x14ac:dyDescent="0.55000000000000004">
      <c r="A4303">
        <v>4298</v>
      </c>
      <c r="C4303">
        <f t="shared" si="207"/>
        <v>-0.24508053768907512</v>
      </c>
      <c r="D4303">
        <f t="shared" si="208"/>
        <v>-2.1710820784636204E-4</v>
      </c>
      <c r="E4303" s="2">
        <f t="shared" si="209"/>
        <v>0.28487217992702696</v>
      </c>
      <c r="K4303">
        <v>4298</v>
      </c>
      <c r="L4303" s="8">
        <v>1.04723120587635E-4</v>
      </c>
      <c r="M4303" s="8">
        <v>0.28865364701996798</v>
      </c>
    </row>
    <row r="4304" spans="1:13" x14ac:dyDescent="0.55000000000000004">
      <c r="A4304">
        <v>4299</v>
      </c>
      <c r="C4304">
        <f t="shared" si="207"/>
        <v>-0.29575529915251286</v>
      </c>
      <c r="D4304">
        <f t="shared" si="208"/>
        <v>-1.6356002351146536E-4</v>
      </c>
      <c r="E4304" s="2">
        <f t="shared" si="209"/>
        <v>0.26443593978909002</v>
      </c>
      <c r="K4304">
        <v>4299</v>
      </c>
      <c r="L4304" s="8">
        <v>-4.2143220617114297E-6</v>
      </c>
      <c r="M4304" s="8">
        <v>0.218478052341816</v>
      </c>
    </row>
    <row r="4305" spans="1:13" x14ac:dyDescent="0.55000000000000004">
      <c r="A4305">
        <v>4300</v>
      </c>
      <c r="C4305">
        <f t="shared" si="207"/>
        <v>-0.27220171455574088</v>
      </c>
      <c r="D4305">
        <f t="shared" si="208"/>
        <v>-6.896172084694105E-5</v>
      </c>
      <c r="E4305" s="2">
        <f t="shared" si="209"/>
        <v>0.13379865793701304</v>
      </c>
      <c r="K4305">
        <v>4300</v>
      </c>
      <c r="L4305" s="8">
        <v>-1.12096261606946E-4</v>
      </c>
      <c r="M4305" s="8">
        <v>9.3583274115217302E-2</v>
      </c>
    </row>
    <row r="4306" spans="1:13" x14ac:dyDescent="0.55000000000000004">
      <c r="A4306">
        <v>4301</v>
      </c>
      <c r="C4306">
        <f t="shared" si="207"/>
        <v>-0.18033123716409552</v>
      </c>
      <c r="D4306">
        <f t="shared" si="208"/>
        <v>4.2944520150826905E-5</v>
      </c>
      <c r="E4306" s="2">
        <f t="shared" si="209"/>
        <v>1.5770643193952629E-2</v>
      </c>
      <c r="K4306">
        <v>4301</v>
      </c>
      <c r="L4306" s="8">
        <v>-1.9190299703799999E-4</v>
      </c>
      <c r="M4306" s="8">
        <v>-5.4750015662022901E-2</v>
      </c>
    </row>
    <row r="4307" spans="1:13" x14ac:dyDescent="0.55000000000000004">
      <c r="A4307">
        <v>4302</v>
      </c>
      <c r="C4307">
        <f t="shared" si="207"/>
        <v>-4.3201420324281377E-2</v>
      </c>
      <c r="D4307">
        <f t="shared" si="208"/>
        <v>1.440725917909486E-4</v>
      </c>
      <c r="E4307" s="2">
        <f t="shared" si="209"/>
        <v>2.1365494679744159E-2</v>
      </c>
      <c r="K4307">
        <v>4302</v>
      </c>
      <c r="L4307" s="8">
        <v>-2.23646436381122E-4</v>
      </c>
      <c r="M4307" s="8">
        <v>-0.18937082437227001</v>
      </c>
    </row>
    <row r="4308" spans="1:13" x14ac:dyDescent="0.55000000000000004">
      <c r="A4308">
        <v>4303</v>
      </c>
      <c r="C4308">
        <f t="shared" si="207"/>
        <v>0.10477104240323906</v>
      </c>
      <c r="D4308">
        <f t="shared" si="208"/>
        <v>2.090414797008234E-4</v>
      </c>
      <c r="E4308" s="2">
        <f t="shared" si="209"/>
        <v>0.14541529751993187</v>
      </c>
      <c r="K4308">
        <v>4303</v>
      </c>
      <c r="L4308" s="8">
        <v>-1.9937623833082499E-4</v>
      </c>
      <c r="M4308" s="8">
        <v>-0.27656253534717601</v>
      </c>
    </row>
    <row r="4309" spans="1:13" x14ac:dyDescent="0.55000000000000004">
      <c r="A4309">
        <v>4304</v>
      </c>
      <c r="C4309">
        <f t="shared" si="207"/>
        <v>0.22644818188449725</v>
      </c>
      <c r="D4309">
        <f t="shared" si="208"/>
        <v>2.2154536245080225E-4</v>
      </c>
      <c r="E4309" s="2">
        <f t="shared" si="209"/>
        <v>0.27137392597703347</v>
      </c>
      <c r="K4309">
        <v>4304</v>
      </c>
      <c r="L4309" s="8">
        <v>-1.25171024550185E-4</v>
      </c>
      <c r="M4309" s="8">
        <v>-0.29448744367496998</v>
      </c>
    </row>
    <row r="4310" spans="1:13" x14ac:dyDescent="0.55000000000000004">
      <c r="A4310">
        <v>4305</v>
      </c>
      <c r="C4310">
        <f t="shared" si="207"/>
        <v>0.29129160086372075</v>
      </c>
      <c r="D4310">
        <f t="shared" si="208"/>
        <v>1.7844602903192844E-4</v>
      </c>
      <c r="E4310" s="2">
        <f t="shared" si="209"/>
        <v>0.28084461320496351</v>
      </c>
      <c r="K4310">
        <v>4305</v>
      </c>
      <c r="L4310" s="8">
        <v>-1.9615951166289501E-5</v>
      </c>
      <c r="M4310" s="8">
        <v>-0.23865614486689701</v>
      </c>
    </row>
    <row r="4311" spans="1:13" x14ac:dyDescent="0.55000000000000004">
      <c r="A4311">
        <v>4306</v>
      </c>
      <c r="C4311">
        <f t="shared" si="207"/>
        <v>0.2830269679659268</v>
      </c>
      <c r="D4311">
        <f t="shared" si="208"/>
        <v>9.0560503669891032E-5</v>
      </c>
      <c r="E4311" s="2">
        <f t="shared" si="209"/>
        <v>0.16490007467194018</v>
      </c>
      <c r="K4311">
        <v>4306</v>
      </c>
      <c r="L4311" s="8">
        <v>9.08520588757301E-5</v>
      </c>
      <c r="M4311" s="8">
        <v>-0.123051934061672</v>
      </c>
    </row>
    <row r="4312" spans="1:13" x14ac:dyDescent="0.55000000000000004">
      <c r="A4312">
        <v>4307</v>
      </c>
      <c r="C4312">
        <f t="shared" si="207"/>
        <v>0.20372853184539544</v>
      </c>
      <c r="D4312">
        <f t="shared" si="208"/>
        <v>-2.0053799247707662E-5</v>
      </c>
      <c r="E4312" s="2">
        <f t="shared" si="209"/>
        <v>3.2528696093940879E-2</v>
      </c>
      <c r="K4312">
        <v>4307</v>
      </c>
      <c r="L4312" s="8">
        <v>1.78565607167067E-4</v>
      </c>
      <c r="M4312" s="8">
        <v>2.3371396988077199E-2</v>
      </c>
    </row>
    <row r="4313" spans="1:13" x14ac:dyDescent="0.55000000000000004">
      <c r="A4313">
        <v>4308</v>
      </c>
      <c r="C4313">
        <f t="shared" si="207"/>
        <v>7.3298528487739101E-2</v>
      </c>
      <c r="D4313">
        <f t="shared" si="208"/>
        <v>-1.2563502125616986E-4</v>
      </c>
      <c r="E4313" s="2">
        <f t="shared" si="209"/>
        <v>8.2160969220925473E-3</v>
      </c>
      <c r="K4313">
        <v>4308</v>
      </c>
      <c r="L4313" s="8">
        <v>2.21556291402808E-4</v>
      </c>
      <c r="M4313" s="8">
        <v>0.16394121667654199</v>
      </c>
    </row>
    <row r="4314" spans="1:13" x14ac:dyDescent="0.55000000000000004">
      <c r="A4314">
        <v>4309</v>
      </c>
      <c r="C4314">
        <f t="shared" si="207"/>
        <v>-7.5527860509947115E-2</v>
      </c>
      <c r="D4314">
        <f t="shared" si="208"/>
        <v>-1.996845011054636E-4</v>
      </c>
      <c r="E4314" s="2">
        <f t="shared" si="209"/>
        <v>0.11490662830083949</v>
      </c>
      <c r="K4314">
        <v>4309</v>
      </c>
      <c r="L4314" s="8">
        <v>2.09056828021267E-4</v>
      </c>
      <c r="M4314" s="8">
        <v>0.263450941630894</v>
      </c>
    </row>
    <row r="4315" spans="1:13" x14ac:dyDescent="0.55000000000000004">
      <c r="A4315">
        <v>4310</v>
      </c>
      <c r="C4315">
        <f t="shared" si="207"/>
        <v>-0.20539834852061981</v>
      </c>
      <c r="D4315">
        <f t="shared" si="208"/>
        <v>-2.2361738019260752E-4</v>
      </c>
      <c r="E4315" s="2">
        <f t="shared" si="209"/>
        <v>0.25238173825871851</v>
      </c>
      <c r="K4315">
        <v>4310</v>
      </c>
      <c r="L4315" s="8">
        <v>1.44197785167392E-4</v>
      </c>
      <c r="M4315" s="8">
        <v>0.29697774392279902</v>
      </c>
    </row>
    <row r="4316" spans="1:13" x14ac:dyDescent="0.55000000000000004">
      <c r="A4316">
        <v>4311</v>
      </c>
      <c r="C4316">
        <f t="shared" si="207"/>
        <v>-0.28371818050564501</v>
      </c>
      <c r="D4316">
        <f t="shared" si="208"/>
        <v>-1.9142701033263642E-4</v>
      </c>
      <c r="E4316" s="2">
        <f t="shared" si="209"/>
        <v>0.29143025782299592</v>
      </c>
      <c r="K4316">
        <v>4311</v>
      </c>
      <c r="L4316" s="8">
        <v>4.3223512480229399E-5</v>
      </c>
      <c r="M4316" s="8">
        <v>0.25612462793306701</v>
      </c>
    </row>
    <row r="4317" spans="1:13" x14ac:dyDescent="0.55000000000000004">
      <c r="A4317">
        <v>4312</v>
      </c>
      <c r="C4317">
        <f t="shared" si="207"/>
        <v>-0.29083072949005639</v>
      </c>
      <c r="D4317">
        <f t="shared" si="208"/>
        <v>-1.1119249584033793E-4</v>
      </c>
      <c r="E4317" s="2">
        <f t="shared" si="209"/>
        <v>0.19532354979939795</v>
      </c>
      <c r="K4317">
        <v>4312</v>
      </c>
      <c r="L4317" s="8">
        <v>-6.8576357046811905E-5</v>
      </c>
      <c r="M4317" s="8">
        <v>0.15112350999565999</v>
      </c>
    </row>
    <row r="4318" spans="1:13" x14ac:dyDescent="0.55000000000000004">
      <c r="A4318">
        <v>4313</v>
      </c>
      <c r="C4318">
        <f t="shared" si="207"/>
        <v>-0.22495089559784226</v>
      </c>
      <c r="D4318">
        <f t="shared" si="208"/>
        <v>-3.0510086439633609E-6</v>
      </c>
      <c r="E4318" s="2">
        <f t="shared" si="209"/>
        <v>5.4393185594711339E-2</v>
      </c>
      <c r="K4318">
        <v>4313</v>
      </c>
      <c r="L4318" s="8">
        <v>-1.6320085253464499E-4</v>
      </c>
      <c r="M4318" s="8">
        <v>8.27257147764595E-3</v>
      </c>
    </row>
    <row r="4319" spans="1:13" x14ac:dyDescent="0.55000000000000004">
      <c r="A4319">
        <v>4314</v>
      </c>
      <c r="C4319">
        <f t="shared" si="207"/>
        <v>-0.10261312850125887</v>
      </c>
      <c r="D4319">
        <f t="shared" si="208"/>
        <v>1.0585621741045193E-4</v>
      </c>
      <c r="E4319" s="2">
        <f t="shared" si="209"/>
        <v>1.1585279467021671E-3</v>
      </c>
      <c r="K4319">
        <v>4314</v>
      </c>
      <c r="L4319" s="8">
        <v>-2.1695068208058899E-4</v>
      </c>
      <c r="M4319" s="8">
        <v>-0.136650283886252</v>
      </c>
    </row>
    <row r="4320" spans="1:13" x14ac:dyDescent="0.55000000000000004">
      <c r="A4320">
        <v>4315</v>
      </c>
      <c r="C4320">
        <f t="shared" si="207"/>
        <v>4.5478370937418515E-2</v>
      </c>
      <c r="D4320">
        <f t="shared" si="208"/>
        <v>1.8819576416849595E-4</v>
      </c>
      <c r="E4320" s="2">
        <f t="shared" si="209"/>
        <v>8.5747417006614951E-2</v>
      </c>
      <c r="K4320">
        <v>4315</v>
      </c>
      <c r="L4320" s="8">
        <v>-2.16363867435128E-4</v>
      </c>
      <c r="M4320" s="8">
        <v>-0.247348227934021</v>
      </c>
    </row>
    <row r="4321" spans="1:13" x14ac:dyDescent="0.55000000000000004">
      <c r="A4321">
        <v>4316</v>
      </c>
      <c r="C4321">
        <f t="shared" si="207"/>
        <v>0.18215575787880303</v>
      </c>
      <c r="D4321">
        <f t="shared" si="208"/>
        <v>2.2330214097220866E-4</v>
      </c>
      <c r="E4321" s="2">
        <f t="shared" si="209"/>
        <v>0.22872500586105826</v>
      </c>
      <c r="K4321">
        <v>4316</v>
      </c>
      <c r="L4321" s="8">
        <v>-1.6158737996654999E-4</v>
      </c>
      <c r="M4321" s="8">
        <v>-0.29609627385870901</v>
      </c>
    </row>
    <row r="4322" spans="1:13" x14ac:dyDescent="0.55000000000000004">
      <c r="A4322">
        <v>4317</v>
      </c>
      <c r="C4322">
        <f t="shared" si="207"/>
        <v>0.27311588913048779</v>
      </c>
      <c r="D4322">
        <f t="shared" si="208"/>
        <v>2.0236438722826276E-4</v>
      </c>
      <c r="E4322" s="2">
        <f t="shared" si="209"/>
        <v>0.29571959315952251</v>
      </c>
      <c r="K4322">
        <v>4317</v>
      </c>
      <c r="L4322" s="8">
        <v>-6.6340330770020198E-5</v>
      </c>
      <c r="M4322" s="8">
        <v>-0.27068517114755403</v>
      </c>
    </row>
    <row r="4323" spans="1:13" x14ac:dyDescent="0.55000000000000004">
      <c r="A4323">
        <v>4318</v>
      </c>
      <c r="C4323">
        <f t="shared" si="207"/>
        <v>0.29552968903829863</v>
      </c>
      <c r="D4323">
        <f t="shared" si="208"/>
        <v>1.3063743779296824E-4</v>
      </c>
      <c r="E4323" s="2">
        <f t="shared" si="209"/>
        <v>0.22373749246628816</v>
      </c>
      <c r="K4323">
        <v>4318</v>
      </c>
      <c r="L4323" s="8">
        <v>4.5522065813395798E-5</v>
      </c>
      <c r="M4323" s="8">
        <v>-0.177479288113603</v>
      </c>
    </row>
    <row r="4324" spans="1:13" x14ac:dyDescent="0.55000000000000004">
      <c r="A4324">
        <v>4319</v>
      </c>
      <c r="C4324">
        <f t="shared" si="207"/>
        <v>0.24377176626908362</v>
      </c>
      <c r="D4324">
        <f t="shared" si="208"/>
        <v>2.6123245090343135E-5</v>
      </c>
      <c r="E4324" s="2">
        <f t="shared" si="209"/>
        <v>8.0425773864459774E-2</v>
      </c>
      <c r="K4324">
        <v>4319</v>
      </c>
      <c r="L4324" s="8">
        <v>1.4598317861545199E-4</v>
      </c>
      <c r="M4324" s="8">
        <v>-3.9822616370029602E-2</v>
      </c>
    </row>
    <row r="4325" spans="1:13" x14ac:dyDescent="0.55000000000000004">
      <c r="A4325">
        <v>4320</v>
      </c>
      <c r="C4325">
        <f t="shared" si="207"/>
        <v>0.13083226846940679</v>
      </c>
      <c r="D4325">
        <f t="shared" si="208"/>
        <v>-8.4947331494134983E-5</v>
      </c>
      <c r="E4325" s="2">
        <f t="shared" si="209"/>
        <v>5.3012261704208914E-4</v>
      </c>
      <c r="K4325">
        <v>4320</v>
      </c>
      <c r="L4325" s="8">
        <v>2.09881898719376E-4</v>
      </c>
      <c r="M4325" s="8">
        <v>0.107807876684995</v>
      </c>
    </row>
    <row r="4326" spans="1:13" x14ac:dyDescent="0.55000000000000004">
      <c r="A4326">
        <v>4321</v>
      </c>
      <c r="C4326">
        <f t="shared" si="207"/>
        <v>-1.4943370991917214E-2</v>
      </c>
      <c r="D4326">
        <f t="shared" si="208"/>
        <v>-1.7469791842288028E-4</v>
      </c>
      <c r="E4326" s="2">
        <f t="shared" si="209"/>
        <v>5.9234111211345725E-2</v>
      </c>
      <c r="K4326">
        <v>4321</v>
      </c>
      <c r="L4326" s="8">
        <v>2.21214395276258E-4</v>
      </c>
      <c r="M4326" s="8">
        <v>0.22843721823274901</v>
      </c>
    </row>
    <row r="4327" spans="1:13" x14ac:dyDescent="0.55000000000000004">
      <c r="A4327">
        <v>4322</v>
      </c>
      <c r="C4327">
        <f t="shared" si="207"/>
        <v>-0.15696853931553853</v>
      </c>
      <c r="D4327">
        <f t="shared" si="208"/>
        <v>-2.2060301016742996E-4</v>
      </c>
      <c r="E4327" s="2">
        <f t="shared" si="209"/>
        <v>0.20144081127335037</v>
      </c>
      <c r="K4327">
        <v>4322</v>
      </c>
      <c r="L4327" s="8">
        <v>1.7714237422172301E-4</v>
      </c>
      <c r="M4327" s="8">
        <v>0.29185304135249301</v>
      </c>
    </row>
    <row r="4328" spans="1:13" x14ac:dyDescent="0.55000000000000004">
      <c r="A4328">
        <v>4323</v>
      </c>
      <c r="C4328">
        <f t="shared" si="207"/>
        <v>-0.25959791290419593</v>
      </c>
      <c r="D4328">
        <f t="shared" si="208"/>
        <v>-2.1114139630300162E-4</v>
      </c>
      <c r="E4328" s="2">
        <f t="shared" si="209"/>
        <v>0.29351513667576667</v>
      </c>
      <c r="K4328">
        <v>4323</v>
      </c>
      <c r="L4328" s="8">
        <v>8.8703946631848803E-5</v>
      </c>
      <c r="M4328" s="8">
        <v>0.282172459740679</v>
      </c>
    </row>
    <row r="4329" spans="1:13" x14ac:dyDescent="0.55000000000000004">
      <c r="A4329">
        <v>4324</v>
      </c>
      <c r="C4329">
        <f t="shared" si="207"/>
        <v>-0.29707368224557551</v>
      </c>
      <c r="D4329">
        <f t="shared" si="208"/>
        <v>-1.4868774247430444E-4</v>
      </c>
      <c r="E4329" s="2">
        <f t="shared" si="209"/>
        <v>0.24889494122280872</v>
      </c>
      <c r="K4329">
        <v>4324</v>
      </c>
      <c r="L4329" s="8">
        <v>-2.1950934671307001E-5</v>
      </c>
      <c r="M4329" s="8">
        <v>0.201820035115957</v>
      </c>
    </row>
    <row r="4330" spans="1:13" x14ac:dyDescent="0.55000000000000004">
      <c r="A4330">
        <v>4325</v>
      </c>
      <c r="C4330">
        <f t="shared" si="207"/>
        <v>-0.25999021915969739</v>
      </c>
      <c r="D4330">
        <f t="shared" si="208"/>
        <v>-4.891659937349586E-5</v>
      </c>
      <c r="E4330" s="2">
        <f t="shared" si="209"/>
        <v>0.10950192436995417</v>
      </c>
      <c r="K4330">
        <v>4325</v>
      </c>
      <c r="L4330" s="8">
        <v>-1.2710806821232101E-4</v>
      </c>
      <c r="M4330" s="8">
        <v>7.09205306958402E-2</v>
      </c>
    </row>
    <row r="4331" spans="1:13" x14ac:dyDescent="0.55000000000000004">
      <c r="A4331">
        <v>4326</v>
      </c>
      <c r="C4331">
        <f t="shared" si="207"/>
        <v>-0.15765469122556722</v>
      </c>
      <c r="D4331">
        <f t="shared" si="208"/>
        <v>6.3131579088393749E-5</v>
      </c>
      <c r="E4331" s="2">
        <f t="shared" si="209"/>
        <v>6.386124429641358E-3</v>
      </c>
      <c r="K4331">
        <v>4326</v>
      </c>
      <c r="L4331" s="8">
        <v>-2.00430197548351E-4</v>
      </c>
      <c r="M4331" s="8">
        <v>-7.7741460596081599E-2</v>
      </c>
    </row>
    <row r="4332" spans="1:13" x14ac:dyDescent="0.55000000000000004">
      <c r="A4332">
        <v>4327</v>
      </c>
      <c r="C4332">
        <f t="shared" si="207"/>
        <v>-1.5751158889995807E-2</v>
      </c>
      <c r="D4332">
        <f t="shared" si="208"/>
        <v>1.5933506190878832E-4</v>
      </c>
      <c r="E4332" s="2">
        <f t="shared" si="209"/>
        <v>3.6550351381375232E-2</v>
      </c>
      <c r="K4332">
        <v>4327</v>
      </c>
      <c r="L4332" s="8">
        <v>-2.2355334052971999E-4</v>
      </c>
      <c r="M4332" s="8">
        <v>-0.206932620808706</v>
      </c>
    </row>
    <row r="4333" spans="1:13" x14ac:dyDescent="0.55000000000000004">
      <c r="A4333">
        <v>4328</v>
      </c>
      <c r="C4333">
        <f t="shared" si="207"/>
        <v>0.13010558231887814</v>
      </c>
      <c r="D4333">
        <f t="shared" si="208"/>
        <v>2.155488027067026E-4</v>
      </c>
      <c r="E4333" s="2">
        <f t="shared" si="209"/>
        <v>0.17172885577333233</v>
      </c>
      <c r="K4333">
        <v>4328</v>
      </c>
      <c r="L4333" s="8">
        <v>-1.90686162551179E-4</v>
      </c>
      <c r="M4333" s="8">
        <v>-0.284296222423008</v>
      </c>
    </row>
    <row r="4334" spans="1:13" x14ac:dyDescent="0.55000000000000004">
      <c r="A4334">
        <v>4329</v>
      </c>
      <c r="C4334">
        <f t="shared" si="207"/>
        <v>0.24330856477255405</v>
      </c>
      <c r="D4334">
        <f t="shared" si="208"/>
        <v>2.1766433743387965E-4</v>
      </c>
      <c r="E4334" s="2">
        <f t="shared" si="209"/>
        <v>0.28490468691995324</v>
      </c>
      <c r="K4334">
        <v>4329</v>
      </c>
      <c r="L4334" s="8">
        <v>-1.10060452230623E-4</v>
      </c>
      <c r="M4334" s="8">
        <v>-0.29045607148574398</v>
      </c>
    </row>
    <row r="4335" spans="1:13" x14ac:dyDescent="0.55000000000000004">
      <c r="A4335">
        <v>4330</v>
      </c>
      <c r="C4335">
        <f t="shared" si="207"/>
        <v>0.29544622600788678</v>
      </c>
      <c r="D4335">
        <f t="shared" si="208"/>
        <v>1.6515071146579145E-4</v>
      </c>
      <c r="E4335" s="2">
        <f t="shared" si="209"/>
        <v>0.26968871483167667</v>
      </c>
      <c r="K4335">
        <v>4330</v>
      </c>
      <c r="L4335" s="8">
        <v>-1.8694188834311E-6</v>
      </c>
      <c r="M4335" s="8">
        <v>-0.22386939558622301</v>
      </c>
    </row>
    <row r="4336" spans="1:13" x14ac:dyDescent="0.55000000000000004">
      <c r="A4336">
        <v>4331</v>
      </c>
      <c r="C4336">
        <f t="shared" si="207"/>
        <v>0.27343311202756598</v>
      </c>
      <c r="D4336">
        <f t="shared" si="208"/>
        <v>7.1187738020581437E-5</v>
      </c>
      <c r="E4336" s="2">
        <f t="shared" si="209"/>
        <v>0.1403598896699334</v>
      </c>
      <c r="K4336">
        <v>4331</v>
      </c>
      <c r="L4336" s="8">
        <v>1.0678982202014899E-4</v>
      </c>
      <c r="M4336" s="8">
        <v>-0.101213240777227</v>
      </c>
    </row>
    <row r="4337" spans="1:13" x14ac:dyDescent="0.55000000000000004">
      <c r="A4337">
        <v>4332</v>
      </c>
      <c r="C4337">
        <f t="shared" si="207"/>
        <v>0.18279405044272909</v>
      </c>
      <c r="D4337">
        <f t="shared" si="208"/>
        <v>-4.0641857147733622E-5</v>
      </c>
      <c r="E4337" s="2">
        <f t="shared" si="209"/>
        <v>1.8496449449258757E-2</v>
      </c>
      <c r="K4337">
        <v>4332</v>
      </c>
      <c r="L4337" s="8">
        <v>1.88702889522823E-4</v>
      </c>
      <c r="M4337" s="8">
        <v>4.6792398065786403E-2</v>
      </c>
    </row>
    <row r="4338" spans="1:13" x14ac:dyDescent="0.55000000000000004">
      <c r="A4338">
        <v>4333</v>
      </c>
      <c r="C4338">
        <f t="shared" si="207"/>
        <v>4.6277535188792199E-2</v>
      </c>
      <c r="D4338">
        <f t="shared" si="208"/>
        <v>-1.4227120283588849E-4</v>
      </c>
      <c r="E4338" s="2">
        <f t="shared" si="209"/>
        <v>1.8714528743633753E-2</v>
      </c>
      <c r="K4338">
        <v>4333</v>
      </c>
      <c r="L4338" s="8">
        <v>2.23354147716767E-4</v>
      </c>
      <c r="M4338" s="8">
        <v>0.18307859053426001</v>
      </c>
    </row>
    <row r="4339" spans="1:13" x14ac:dyDescent="0.55000000000000004">
      <c r="A4339">
        <v>4334</v>
      </c>
      <c r="C4339">
        <f t="shared" si="207"/>
        <v>-0.10185366594448651</v>
      </c>
      <c r="D4339">
        <f t="shared" si="208"/>
        <v>-2.0819347545125006E-4</v>
      </c>
      <c r="E4339" s="2">
        <f t="shared" si="209"/>
        <v>0.14089909358772829</v>
      </c>
      <c r="K4339">
        <v>4334</v>
      </c>
      <c r="L4339" s="8">
        <v>2.02064974026507E-4</v>
      </c>
      <c r="M4339" s="8">
        <v>0.27351161426630799</v>
      </c>
    </row>
    <row r="4340" spans="1:13" x14ac:dyDescent="0.55000000000000004">
      <c r="A4340">
        <v>4335</v>
      </c>
      <c r="C4340">
        <f t="shared" si="207"/>
        <v>-0.22442174383063235</v>
      </c>
      <c r="D4340">
        <f t="shared" si="208"/>
        <v>-2.2186357409861781E-4</v>
      </c>
      <c r="E4340" s="2">
        <f t="shared" si="209"/>
        <v>0.27025826792218161</v>
      </c>
      <c r="K4340">
        <v>4335</v>
      </c>
      <c r="L4340" s="8">
        <v>1.3016737407121499E-4</v>
      </c>
      <c r="M4340" s="8">
        <v>0.29544195746248703</v>
      </c>
    </row>
    <row r="4341" spans="1:13" x14ac:dyDescent="0.55000000000000004">
      <c r="A4341">
        <v>4336</v>
      </c>
      <c r="C4341">
        <f t="shared" si="207"/>
        <v>-0.29066469444986931</v>
      </c>
      <c r="D4341">
        <f t="shared" si="208"/>
        <v>-1.7985059216128822E-4</v>
      </c>
      <c r="E4341" s="2">
        <f t="shared" si="209"/>
        <v>0.28520056305108804</v>
      </c>
      <c r="K4341">
        <v>4336</v>
      </c>
      <c r="L4341" s="8">
        <v>2.5668547780023299E-5</v>
      </c>
      <c r="M4341" s="8">
        <v>0.24337702962334201</v>
      </c>
    </row>
    <row r="4342" spans="1:13" x14ac:dyDescent="0.55000000000000004">
      <c r="A4342">
        <v>4337</v>
      </c>
      <c r="C4342">
        <f t="shared" si="207"/>
        <v>-0.28395693348924306</v>
      </c>
      <c r="D4342">
        <f t="shared" si="208"/>
        <v>-9.2698902540954881E-5</v>
      </c>
      <c r="E4342" s="2">
        <f t="shared" si="209"/>
        <v>0.17165588211557289</v>
      </c>
      <c r="K4342">
        <v>4337</v>
      </c>
      <c r="L4342" s="8">
        <v>-8.5259125538785698E-5</v>
      </c>
      <c r="M4342" s="8">
        <v>0.13035681491355</v>
      </c>
    </row>
    <row r="4343" spans="1:13" x14ac:dyDescent="0.55000000000000004">
      <c r="A4343">
        <v>4338</v>
      </c>
      <c r="C4343">
        <f t="shared" si="207"/>
        <v>-0.20598196756007178</v>
      </c>
      <c r="D4343">
        <f t="shared" si="208"/>
        <v>1.7718257679326592E-5</v>
      </c>
      <c r="E4343" s="2">
        <f t="shared" si="209"/>
        <v>3.6355008780664451E-2</v>
      </c>
      <c r="K4343">
        <v>4338</v>
      </c>
      <c r="L4343" s="8">
        <v>-1.74833121957189E-4</v>
      </c>
      <c r="M4343" s="8">
        <v>-1.53120727663093E-2</v>
      </c>
    </row>
    <row r="4344" spans="1:13" x14ac:dyDescent="0.55000000000000004">
      <c r="A4344">
        <v>4339</v>
      </c>
      <c r="C4344">
        <f t="shared" si="207"/>
        <v>-7.6309869530793675E-2</v>
      </c>
      <c r="D4344">
        <f t="shared" si="208"/>
        <v>1.2368850869197924E-4</v>
      </c>
      <c r="E4344" s="2">
        <f t="shared" si="209"/>
        <v>6.5344730102723696E-3</v>
      </c>
      <c r="K4344">
        <v>4339</v>
      </c>
      <c r="L4344" s="8">
        <v>-2.2061907839546701E-4</v>
      </c>
      <c r="M4344" s="8">
        <v>-0.15714595683264401</v>
      </c>
    </row>
    <row r="4345" spans="1:13" x14ac:dyDescent="0.55000000000000004">
      <c r="A4345">
        <v>4340</v>
      </c>
      <c r="C4345">
        <f t="shared" si="207"/>
        <v>7.2514397267845698E-2</v>
      </c>
      <c r="D4345">
        <f t="shared" si="208"/>
        <v>1.9861555117146892E-4</v>
      </c>
      <c r="E4345" s="2">
        <f t="shared" si="209"/>
        <v>0.1103143612996826</v>
      </c>
      <c r="K4345">
        <v>4340</v>
      </c>
      <c r="L4345" s="8">
        <v>-2.1114961802820001E-4</v>
      </c>
      <c r="M4345" s="8">
        <v>-0.25962166114750101</v>
      </c>
    </row>
    <row r="4346" spans="1:13" x14ac:dyDescent="0.55000000000000004">
      <c r="A4346">
        <v>4341</v>
      </c>
      <c r="C4346">
        <f t="shared" si="207"/>
        <v>0.20313907883447371</v>
      </c>
      <c r="D4346">
        <f t="shared" si="208"/>
        <v>2.2369427679056462E-4</v>
      </c>
      <c r="E4346" s="2">
        <f t="shared" si="209"/>
        <v>0.25021263388053233</v>
      </c>
      <c r="K4346">
        <v>4341</v>
      </c>
      <c r="L4346" s="8">
        <v>-1.4879642594863601E-4</v>
      </c>
      <c r="M4346" s="8">
        <v>-0.29707350985210901</v>
      </c>
    </row>
    <row r="4347" spans="1:13" x14ac:dyDescent="0.55000000000000004">
      <c r="A4347">
        <v>4342</v>
      </c>
      <c r="C4347">
        <f t="shared" si="207"/>
        <v>0.28278013344502889</v>
      </c>
      <c r="D4347">
        <f t="shared" si="208"/>
        <v>1.9263045403729512E-4</v>
      </c>
      <c r="E4347" s="2">
        <f t="shared" si="209"/>
        <v>0.29474213484905476</v>
      </c>
      <c r="K4347">
        <v>4342</v>
      </c>
      <c r="L4347" s="8">
        <v>-4.9176245924224701E-5</v>
      </c>
      <c r="M4347" s="8">
        <v>-0.26012145510399598</v>
      </c>
    </row>
    <row r="4348" spans="1:13" x14ac:dyDescent="0.55000000000000004">
      <c r="A4348">
        <v>4343</v>
      </c>
      <c r="C4348">
        <f t="shared" si="207"/>
        <v>0.29144933509473719</v>
      </c>
      <c r="D4348">
        <f t="shared" si="208"/>
        <v>1.1322044764842654E-4</v>
      </c>
      <c r="E4348" s="2">
        <f t="shared" si="209"/>
        <v>0.2020230142236662</v>
      </c>
      <c r="K4348">
        <v>4343</v>
      </c>
      <c r="L4348" s="8">
        <v>6.2760429959191001E-5</v>
      </c>
      <c r="M4348" s="8">
        <v>-0.158020368248732</v>
      </c>
    </row>
    <row r="4349" spans="1:13" x14ac:dyDescent="0.55000000000000004">
      <c r="A4349">
        <v>4344</v>
      </c>
      <c r="C4349">
        <f t="shared" si="207"/>
        <v>0.22697089690021663</v>
      </c>
      <c r="D4349">
        <f t="shared" si="208"/>
        <v>5.3944953974840979E-6</v>
      </c>
      <c r="E4349" s="2">
        <f t="shared" si="209"/>
        <v>5.9201214401380056E-2</v>
      </c>
      <c r="K4349">
        <v>4344</v>
      </c>
      <c r="L4349" s="8">
        <v>1.5897836682188501E-4</v>
      </c>
      <c r="M4349" s="8">
        <v>-1.63420998783773E-2</v>
      </c>
    </row>
    <row r="4350" spans="1:13" x14ac:dyDescent="0.55000000000000004">
      <c r="A4350">
        <v>4345</v>
      </c>
      <c r="C4350">
        <f t="shared" si="207"/>
        <v>0.1055275477526721</v>
      </c>
      <c r="D4350">
        <f t="shared" si="208"/>
        <v>-1.0378536148984337E-4</v>
      </c>
      <c r="E4350" s="2">
        <f t="shared" si="209"/>
        <v>5.7128653193458346E-4</v>
      </c>
      <c r="K4350">
        <v>4345</v>
      </c>
      <c r="L4350" s="8">
        <v>2.1537918548385099E-4</v>
      </c>
      <c r="M4350" s="8">
        <v>0.12942914878554401</v>
      </c>
    </row>
    <row r="4351" spans="1:13" x14ac:dyDescent="0.55000000000000004">
      <c r="A4351">
        <v>4346</v>
      </c>
      <c r="C4351">
        <f t="shared" si="207"/>
        <v>-4.2400991537970313E-2</v>
      </c>
      <c r="D4351">
        <f t="shared" si="208"/>
        <v>-1.8691728026669254E-4</v>
      </c>
      <c r="E4351" s="2">
        <f t="shared" si="209"/>
        <v>8.1330516025383173E-2</v>
      </c>
      <c r="K4351">
        <v>4346</v>
      </c>
      <c r="L4351" s="8">
        <v>2.17836951025921E-4</v>
      </c>
      <c r="M4351" s="8">
        <v>0.24278406421597901</v>
      </c>
    </row>
    <row r="4352" spans="1:13" x14ac:dyDescent="0.55000000000000004">
      <c r="A4352">
        <v>4347</v>
      </c>
      <c r="C4352">
        <f t="shared" si="207"/>
        <v>-0.17968777569457042</v>
      </c>
      <c r="D4352">
        <f t="shared" si="208"/>
        <v>-2.2313690160026068E-4</v>
      </c>
      <c r="E4352" s="2">
        <f t="shared" si="209"/>
        <v>0.22564398171756106</v>
      </c>
      <c r="K4352">
        <v>4347</v>
      </c>
      <c r="L4352" s="8">
        <v>1.6573610082121399E-4</v>
      </c>
      <c r="M4352" s="8">
        <v>0.295332204640532</v>
      </c>
    </row>
    <row r="4353" spans="1:13" x14ac:dyDescent="0.55000000000000004">
      <c r="A4353">
        <v>4348</v>
      </c>
      <c r="C4353">
        <f t="shared" si="207"/>
        <v>-0.27187671566875549</v>
      </c>
      <c r="D4353">
        <f t="shared" si="208"/>
        <v>-2.0335386398554403E-4</v>
      </c>
      <c r="E4353" s="2">
        <f t="shared" si="209"/>
        <v>0.29788593595097901</v>
      </c>
      <c r="K4353">
        <v>4348</v>
      </c>
      <c r="L4353" s="8">
        <v>7.2125616013707998E-5</v>
      </c>
      <c r="M4353" s="8">
        <v>0.27391256230487698</v>
      </c>
    </row>
    <row r="4354" spans="1:13" x14ac:dyDescent="0.55000000000000004">
      <c r="A4354">
        <v>4349</v>
      </c>
      <c r="C4354">
        <f t="shared" si="207"/>
        <v>-0.29583033071827108</v>
      </c>
      <c r="D4354">
        <f t="shared" si="208"/>
        <v>-1.3253329286993336E-4</v>
      </c>
      <c r="E4354" s="2">
        <f t="shared" si="209"/>
        <v>0.2301314225348354</v>
      </c>
      <c r="K4354">
        <v>4349</v>
      </c>
      <c r="L4354" s="8">
        <v>-3.9549176759269497E-5</v>
      </c>
      <c r="M4354" s="8">
        <v>0.183889819509792</v>
      </c>
    </row>
    <row r="4355" spans="1:13" x14ac:dyDescent="0.55000000000000004">
      <c r="A4355">
        <v>4350</v>
      </c>
      <c r="C4355">
        <f t="shared" si="207"/>
        <v>-0.24553676836611163</v>
      </c>
      <c r="D4355">
        <f t="shared" si="208"/>
        <v>-2.8449658824128205E-5</v>
      </c>
      <c r="E4355" s="2">
        <f t="shared" si="209"/>
        <v>8.6052755178338797E-2</v>
      </c>
      <c r="K4355">
        <v>4350</v>
      </c>
      <c r="L4355" s="8">
        <v>-1.4131863286760701E-4</v>
      </c>
      <c r="M4355" s="8">
        <v>4.7810730648860003E-2</v>
      </c>
    </row>
    <row r="4356" spans="1:13" x14ac:dyDescent="0.55000000000000004">
      <c r="A4356">
        <v>4351</v>
      </c>
      <c r="C4356">
        <f t="shared" si="207"/>
        <v>-0.13361865266041853</v>
      </c>
      <c r="D4356">
        <f t="shared" si="208"/>
        <v>8.2774239913792951E-5</v>
      </c>
      <c r="E4356" s="2">
        <f t="shared" si="209"/>
        <v>1.1139440497439719E-3</v>
      </c>
      <c r="K4356">
        <v>4351</v>
      </c>
      <c r="L4356" s="8">
        <v>-2.0769396069710101E-4</v>
      </c>
      <c r="M4356" s="8">
        <v>-0.10024285229931899</v>
      </c>
    </row>
    <row r="4357" spans="1:13" x14ac:dyDescent="0.55000000000000004">
      <c r="A4357">
        <v>4352</v>
      </c>
      <c r="C4357">
        <f t="shared" si="207"/>
        <v>1.1834928406528382E-2</v>
      </c>
      <c r="D4357">
        <f t="shared" si="208"/>
        <v>1.7322354917750891E-4</v>
      </c>
      <c r="E4357" s="2">
        <f t="shared" si="209"/>
        <v>5.5236712755030754E-2</v>
      </c>
      <c r="K4357">
        <v>4352</v>
      </c>
      <c r="L4357" s="8">
        <v>-2.22051047630214E-4</v>
      </c>
      <c r="M4357" s="8">
        <v>-0.22318999102762599</v>
      </c>
    </row>
    <row r="4358" spans="1:13" x14ac:dyDescent="0.55000000000000004">
      <c r="A4358">
        <v>4353</v>
      </c>
      <c r="C4358">
        <f t="shared" ref="C4358:C4421" si="210">$D$1*COS($B$2*(A4358-$L$2)+$B$1)</f>
        <v>0.1543181919039342</v>
      </c>
      <c r="D4358">
        <f t="shared" ref="D4358:D4421" si="211">$D$2*COS($B$2*(A4358-$L$3)+$B$3)</f>
        <v>2.2019739886037959E-4</v>
      </c>
      <c r="E4358" s="2">
        <f t="shared" ref="E4358:E4421" si="212">(M4358-C4358)^2</f>
        <v>0.19763004054735667</v>
      </c>
      <c r="K4358">
        <v>4353</v>
      </c>
      <c r="L4358" s="8">
        <v>-1.8079407217964699E-4</v>
      </c>
      <c r="M4358" s="8">
        <v>-0.29023781193287901</v>
      </c>
    </row>
    <row r="4359" spans="1:13" x14ac:dyDescent="0.55000000000000004">
      <c r="A4359">
        <v>4354</v>
      </c>
      <c r="C4359">
        <f t="shared" si="210"/>
        <v>0.25807084200177816</v>
      </c>
      <c r="D4359">
        <f t="shared" si="211"/>
        <v>2.1190634282271776E-4</v>
      </c>
      <c r="E4359" s="2">
        <f t="shared" si="212"/>
        <v>0.29448488365314635</v>
      </c>
      <c r="K4359">
        <v>4354</v>
      </c>
      <c r="L4359" s="8">
        <v>-9.4256099786689803E-5</v>
      </c>
      <c r="M4359" s="8">
        <v>-0.28459377233487299</v>
      </c>
    </row>
    <row r="4360" spans="1:13" x14ac:dyDescent="0.55000000000000004">
      <c r="A4360">
        <v>4355</v>
      </c>
      <c r="C4360">
        <f t="shared" si="210"/>
        <v>0.29705315046076242</v>
      </c>
      <c r="D4360">
        <f t="shared" si="211"/>
        <v>1.504312613681485E-4</v>
      </c>
      <c r="E4360" s="2">
        <f t="shared" si="212"/>
        <v>0.25474692934008963</v>
      </c>
      <c r="K4360">
        <v>4355</v>
      </c>
      <c r="L4360" s="8">
        <v>1.5888897520236999E-5</v>
      </c>
      <c r="M4360" s="8">
        <v>-0.20767145696400899</v>
      </c>
    </row>
    <row r="4361" spans="1:13" x14ac:dyDescent="0.55000000000000004">
      <c r="A4361">
        <v>4356</v>
      </c>
      <c r="C4361">
        <f t="shared" si="210"/>
        <v>0.26148137953770134</v>
      </c>
      <c r="D4361">
        <f t="shared" si="211"/>
        <v>5.1201104149575255E-5</v>
      </c>
      <c r="E4361" s="2">
        <f t="shared" si="212"/>
        <v>0.11574823066270733</v>
      </c>
      <c r="K4361">
        <v>4356</v>
      </c>
      <c r="L4361" s="8">
        <v>1.22054421875656E-4</v>
      </c>
      <c r="M4361" s="8">
        <v>-7.8736536896320902E-2</v>
      </c>
    </row>
    <row r="4362" spans="1:13" x14ac:dyDescent="0.55000000000000004">
      <c r="A4362">
        <v>4357</v>
      </c>
      <c r="C4362">
        <f t="shared" si="210"/>
        <v>0.16028329394266397</v>
      </c>
      <c r="D4362">
        <f t="shared" si="211"/>
        <v>-6.0879450975330231E-5</v>
      </c>
      <c r="E4362" s="2">
        <f t="shared" si="212"/>
        <v>8.1658073191098156E-3</v>
      </c>
      <c r="K4362">
        <v>4357</v>
      </c>
      <c r="L4362" s="8">
        <v>1.9765065910165401E-4</v>
      </c>
      <c r="M4362" s="8">
        <v>6.9918437283065293E-2</v>
      </c>
    </row>
    <row r="4363" spans="1:13" x14ac:dyDescent="0.55000000000000004">
      <c r="A4363">
        <v>4358</v>
      </c>
      <c r="C4363">
        <f t="shared" si="210"/>
        <v>1.8857480070763027E-2</v>
      </c>
      <c r="D4363">
        <f t="shared" si="211"/>
        <v>-1.5768054714402173E-4</v>
      </c>
      <c r="E4363" s="2">
        <f t="shared" si="212"/>
        <v>3.31984525011138E-2</v>
      </c>
      <c r="K4363">
        <v>4358</v>
      </c>
      <c r="L4363" s="8">
        <v>2.2374406261997101E-4</v>
      </c>
      <c r="M4363" s="8">
        <v>0.20106190510241201</v>
      </c>
    </row>
    <row r="4364" spans="1:13" x14ac:dyDescent="0.55000000000000004">
      <c r="A4364">
        <v>4359</v>
      </c>
      <c r="C4364">
        <f t="shared" si="210"/>
        <v>-0.12730116381475767</v>
      </c>
      <c r="D4364">
        <f t="shared" si="211"/>
        <v>-2.149071496217852E-4</v>
      </c>
      <c r="E4364" s="2">
        <f t="shared" si="212"/>
        <v>0.16740317858143297</v>
      </c>
      <c r="K4364">
        <v>4359</v>
      </c>
      <c r="L4364" s="8">
        <v>1.9379937764772099E-4</v>
      </c>
      <c r="M4364" s="8">
        <v>0.28184817149135399</v>
      </c>
    </row>
    <row r="4365" spans="1:13" x14ac:dyDescent="0.55000000000000004">
      <c r="A4365">
        <v>4360</v>
      </c>
      <c r="C4365">
        <f t="shared" si="210"/>
        <v>-0.24150989887840293</v>
      </c>
      <c r="D4365">
        <f t="shared" si="211"/>
        <v>-2.1819658742777378E-4</v>
      </c>
      <c r="E4365" s="2">
        <f t="shared" si="212"/>
        <v>0.28467956545596018</v>
      </c>
      <c r="K4365">
        <v>4360</v>
      </c>
      <c r="L4365" s="8">
        <v>1.1531643629954299E-4</v>
      </c>
      <c r="M4365" s="8">
        <v>0.29204381487116898</v>
      </c>
    </row>
    <row r="4366" spans="1:13" x14ac:dyDescent="0.55000000000000004">
      <c r="A4366">
        <v>4361</v>
      </c>
      <c r="C4366">
        <f t="shared" si="210"/>
        <v>-0.2951047399480764</v>
      </c>
      <c r="D4366">
        <f t="shared" si="211"/>
        <v>-1.6672328100961791E-4</v>
      </c>
      <c r="E4366" s="2">
        <f t="shared" si="212"/>
        <v>0.2747856536882014</v>
      </c>
      <c r="K4366">
        <v>4361</v>
      </c>
      <c r="L4366" s="8">
        <v>7.9517781089094894E-6</v>
      </c>
      <c r="M4366" s="8">
        <v>0.22909527310820099</v>
      </c>
    </row>
    <row r="4367" spans="1:13" x14ac:dyDescent="0.55000000000000004">
      <c r="A4367">
        <v>4362</v>
      </c>
      <c r="C4367">
        <f t="shared" si="210"/>
        <v>-0.27463451160641245</v>
      </c>
      <c r="D4367">
        <f t="shared" si="211"/>
        <v>-7.340594530561435E-5</v>
      </c>
      <c r="E4367" s="2">
        <f t="shared" si="212"/>
        <v>0.14699779185486575</v>
      </c>
      <c r="K4367">
        <v>4362</v>
      </c>
      <c r="L4367" s="8">
        <v>-1.0140445223835001E-4</v>
      </c>
      <c r="M4367" s="8">
        <v>0.108768398991389</v>
      </c>
    </row>
    <row r="4368" spans="1:13" x14ac:dyDescent="0.55000000000000004">
      <c r="A4368">
        <v>4363</v>
      </c>
      <c r="C4368">
        <f t="shared" si="210"/>
        <v>-0.18523680968773193</v>
      </c>
      <c r="D4368">
        <f t="shared" si="211"/>
        <v>3.8334735395538941E-5</v>
      </c>
      <c r="E4368" s="2">
        <f t="shared" si="212"/>
        <v>2.1443682003182297E-2</v>
      </c>
      <c r="K4368">
        <v>4363</v>
      </c>
      <c r="L4368" s="8">
        <v>-1.8536330845496401E-4</v>
      </c>
      <c r="M4368" s="8">
        <v>-3.8800195402976301E-2</v>
      </c>
    </row>
    <row r="4369" spans="1:13" x14ac:dyDescent="0.55000000000000004">
      <c r="A4369">
        <v>4364</v>
      </c>
      <c r="C4369">
        <f t="shared" si="210"/>
        <v>-4.9348573021711591E-2</v>
      </c>
      <c r="D4369">
        <f t="shared" si="211"/>
        <v>1.4045420554325373E-4</v>
      </c>
      <c r="E4369" s="2">
        <f t="shared" si="212"/>
        <v>1.6205918139426002E-2</v>
      </c>
      <c r="K4369">
        <v>4364</v>
      </c>
      <c r="L4369" s="8">
        <v>-2.2289677415855E-4</v>
      </c>
      <c r="M4369" s="8">
        <v>-0.17665104015972899</v>
      </c>
    </row>
    <row r="4370" spans="1:13" x14ac:dyDescent="0.55000000000000004">
      <c r="A4370">
        <v>4365</v>
      </c>
      <c r="C4370">
        <f t="shared" si="210"/>
        <v>9.8925115289061782E-2</v>
      </c>
      <c r="D4370">
        <f t="shared" si="211"/>
        <v>2.0732263064096658E-4</v>
      </c>
      <c r="E4370" s="2">
        <f t="shared" si="212"/>
        <v>0.13629656841233828</v>
      </c>
      <c r="K4370">
        <v>4365</v>
      </c>
      <c r="L4370" s="8">
        <v>-2.0460436002292699E-4</v>
      </c>
      <c r="M4370" s="8">
        <v>-0.27025853604498401</v>
      </c>
    </row>
    <row r="4371" spans="1:13" x14ac:dyDescent="0.55000000000000004">
      <c r="A4371">
        <v>4366</v>
      </c>
      <c r="C4371">
        <f t="shared" si="210"/>
        <v>0.22237068483826392</v>
      </c>
      <c r="D4371">
        <f t="shared" si="211"/>
        <v>2.221574454621146E-4</v>
      </c>
      <c r="E4371" s="2">
        <f t="shared" si="212"/>
        <v>0.26889284745883829</v>
      </c>
      <c r="K4371">
        <v>4366</v>
      </c>
      <c r="L4371" s="8">
        <v>-1.3506751464626199E-4</v>
      </c>
      <c r="M4371" s="8">
        <v>-0.29617810501553399</v>
      </c>
    </row>
    <row r="4372" spans="1:13" x14ac:dyDescent="0.55000000000000004">
      <c r="A4372">
        <v>4367</v>
      </c>
      <c r="C4372">
        <f t="shared" si="210"/>
        <v>0.29000589969472629</v>
      </c>
      <c r="D4372">
        <f t="shared" si="211"/>
        <v>1.8123542418063072E-4</v>
      </c>
      <c r="E4372" s="2">
        <f t="shared" si="212"/>
        <v>0.28936215438498519</v>
      </c>
      <c r="K4372">
        <v>4367</v>
      </c>
      <c r="L4372" s="8">
        <v>-3.1702172328410801E-5</v>
      </c>
      <c r="M4372" s="8">
        <v>-0.24791803022937101</v>
      </c>
    </row>
    <row r="4373" spans="1:13" x14ac:dyDescent="0.55000000000000004">
      <c r="A4373">
        <v>4368</v>
      </c>
      <c r="C4373">
        <f t="shared" si="210"/>
        <v>0.28485574656859169</v>
      </c>
      <c r="D4373">
        <f t="shared" si="211"/>
        <v>9.482713156924792E-5</v>
      </c>
      <c r="E4373" s="2">
        <f t="shared" si="212"/>
        <v>0.17843958012310426</v>
      </c>
      <c r="K4373">
        <v>4368</v>
      </c>
      <c r="L4373" s="8">
        <v>7.96031757150902E-5</v>
      </c>
      <c r="M4373" s="8">
        <v>-0.13756534680045901</v>
      </c>
    </row>
    <row r="4374" spans="1:13" x14ac:dyDescent="0.55000000000000004">
      <c r="A4374">
        <v>4369</v>
      </c>
      <c r="C4374">
        <f t="shared" si="210"/>
        <v>0.20821280533647207</v>
      </c>
      <c r="D4374">
        <f t="shared" si="211"/>
        <v>-1.5380772268675998E-5</v>
      </c>
      <c r="E4374" s="2">
        <f t="shared" si="212"/>
        <v>4.0389493251208303E-2</v>
      </c>
      <c r="K4374">
        <v>4369</v>
      </c>
      <c r="L4374" s="8">
        <v>1.70971414578496E-4</v>
      </c>
      <c r="M4374" s="8">
        <v>7.2414311280831097E-3</v>
      </c>
    </row>
    <row r="4375" spans="1:13" x14ac:dyDescent="0.55000000000000004">
      <c r="A4375">
        <v>4370</v>
      </c>
      <c r="C4375">
        <f t="shared" si="210"/>
        <v>7.9312838744692582E-2</v>
      </c>
      <c r="D4375">
        <f t="shared" si="211"/>
        <v>-1.2172842646675188E-4</v>
      </c>
      <c r="E4375" s="2">
        <f t="shared" si="212"/>
        <v>5.0298888022787753E-3</v>
      </c>
      <c r="K4375">
        <v>4370</v>
      </c>
      <c r="L4375" s="8">
        <v>2.1951880203106299E-4</v>
      </c>
      <c r="M4375" s="8">
        <v>0.150234547708019</v>
      </c>
    </row>
    <row r="4376" spans="1:13" x14ac:dyDescent="0.55000000000000004">
      <c r="A4376">
        <v>4371</v>
      </c>
      <c r="C4376">
        <f t="shared" si="210"/>
        <v>-6.9492978591552276E-2</v>
      </c>
      <c r="D4376">
        <f t="shared" si="211"/>
        <v>-1.9752481145494298E-4</v>
      </c>
      <c r="E4376" s="2">
        <f t="shared" si="212"/>
        <v>0.10568576320841076</v>
      </c>
      <c r="K4376">
        <v>4371</v>
      </c>
      <c r="L4376" s="8">
        <v>2.1308634371916901E-4</v>
      </c>
      <c r="M4376" s="8">
        <v>0.25560048982701</v>
      </c>
    </row>
    <row r="4377" spans="1:13" x14ac:dyDescent="0.55000000000000004">
      <c r="A4377">
        <v>4372</v>
      </c>
      <c r="C4377">
        <f t="shared" si="210"/>
        <v>-0.20085752309708288</v>
      </c>
      <c r="D4377">
        <f t="shared" si="211"/>
        <v>-2.2374663226061906E-4</v>
      </c>
      <c r="E4377" s="2">
        <f t="shared" si="212"/>
        <v>0.24781203499017598</v>
      </c>
      <c r="K4377">
        <v>4372</v>
      </c>
      <c r="L4377" s="8">
        <v>1.5328508873110099E-4</v>
      </c>
      <c r="M4377" s="8">
        <v>0.29694970363850398</v>
      </c>
    </row>
    <row r="4378" spans="1:13" x14ac:dyDescent="0.55000000000000004">
      <c r="A4378">
        <v>4373</v>
      </c>
      <c r="C4378">
        <f t="shared" si="210"/>
        <v>-0.28181106304522507</v>
      </c>
      <c r="D4378">
        <f t="shared" si="211"/>
        <v>-1.9381276457449732E-4</v>
      </c>
      <c r="E4378" s="2">
        <f t="shared" si="212"/>
        <v>0.29782896602805381</v>
      </c>
      <c r="K4378">
        <v>4373</v>
      </c>
      <c r="L4378" s="8">
        <v>5.5092632358675101E-5</v>
      </c>
      <c r="M4378" s="8">
        <v>0.263926022031512</v>
      </c>
    </row>
    <row r="4379" spans="1:13" x14ac:dyDescent="0.55000000000000004">
      <c r="A4379">
        <v>4374</v>
      </c>
      <c r="C4379">
        <f t="shared" si="210"/>
        <v>-0.29203596627650324</v>
      </c>
      <c r="D4379">
        <f t="shared" si="211"/>
        <v>-1.1523597822908455E-4</v>
      </c>
      <c r="E4379" s="2">
        <f t="shared" si="212"/>
        <v>0.20869949381129685</v>
      </c>
      <c r="K4379">
        <v>4374</v>
      </c>
      <c r="L4379" s="8">
        <v>-5.6898115557860098E-5</v>
      </c>
      <c r="M4379" s="8">
        <v>0.16480043092855401</v>
      </c>
    </row>
    <row r="4380" spans="1:13" x14ac:dyDescent="0.55000000000000004">
      <c r="A4380">
        <v>4375</v>
      </c>
      <c r="C4380">
        <f t="shared" si="210"/>
        <v>-0.22896599760213349</v>
      </c>
      <c r="D4380">
        <f t="shared" si="211"/>
        <v>-7.7373903298665416E-6</v>
      </c>
      <c r="E4380" s="2">
        <f t="shared" si="212"/>
        <v>6.419410048465668E-2</v>
      </c>
      <c r="K4380">
        <v>4375</v>
      </c>
      <c r="L4380" s="8">
        <v>-1.5463837746264601E-4</v>
      </c>
      <c r="M4380" s="8">
        <v>2.4399549551888E-2</v>
      </c>
    </row>
    <row r="4381" spans="1:13" x14ac:dyDescent="0.55000000000000004">
      <c r="A4381">
        <v>4376</v>
      </c>
      <c r="C4381">
        <f t="shared" si="210"/>
        <v>-0.10843038975193656</v>
      </c>
      <c r="D4381">
        <f t="shared" si="211"/>
        <v>1.0170311944944984E-4</v>
      </c>
      <c r="E4381" s="2">
        <f t="shared" si="212"/>
        <v>1.8719604646000063E-4</v>
      </c>
      <c r="K4381">
        <v>4376</v>
      </c>
      <c r="L4381" s="8">
        <v>-2.1364849842506301E-4</v>
      </c>
      <c r="M4381" s="8">
        <v>-0.122112350373865</v>
      </c>
    </row>
    <row r="4382" spans="1:13" x14ac:dyDescent="0.55000000000000004">
      <c r="A4382">
        <v>4377</v>
      </c>
      <c r="C4382">
        <f t="shared" si="210"/>
        <v>3.931896039610179E-2</v>
      </c>
      <c r="D4382">
        <f t="shared" si="211"/>
        <v>1.8561828998024649E-4</v>
      </c>
      <c r="E4382" s="2">
        <f t="shared" si="212"/>
        <v>7.6928245097218823E-2</v>
      </c>
      <c r="K4382">
        <v>4377</v>
      </c>
      <c r="L4382" s="8">
        <v>-2.19149027577862E-4</v>
      </c>
      <c r="M4382" s="8">
        <v>-0.23804045461845799</v>
      </c>
    </row>
    <row r="4383" spans="1:13" x14ac:dyDescent="0.55000000000000004">
      <c r="A4383">
        <v>4378</v>
      </c>
      <c r="C4383">
        <f t="shared" si="210"/>
        <v>0.17720008026264489</v>
      </c>
      <c r="D4383">
        <f t="shared" si="211"/>
        <v>2.2294718224911725E-4</v>
      </c>
      <c r="E4383" s="2">
        <f t="shared" si="212"/>
        <v>0.22235933702126115</v>
      </c>
      <c r="K4383">
        <v>4378</v>
      </c>
      <c r="L4383" s="8">
        <v>-1.69762323271918E-4</v>
      </c>
      <c r="M4383" s="8">
        <v>-0.29434985030808603</v>
      </c>
    </row>
    <row r="4384" spans="1:13" x14ac:dyDescent="0.55000000000000004">
      <c r="A4384">
        <v>4379</v>
      </c>
      <c r="C4384">
        <f t="shared" si="210"/>
        <v>0.2706077150637064</v>
      </c>
      <c r="D4384">
        <f t="shared" si="211"/>
        <v>2.0432103112785809E-4</v>
      </c>
      <c r="E4384" s="2">
        <f t="shared" si="212"/>
        <v>0.29980576251085356</v>
      </c>
      <c r="K4384">
        <v>4379</v>
      </c>
      <c r="L4384" s="8">
        <v>-7.7857591973525195E-5</v>
      </c>
      <c r="M4384" s="8">
        <v>-0.27693749997415101</v>
      </c>
    </row>
    <row r="4385" spans="1:13" x14ac:dyDescent="0.55000000000000004">
      <c r="A4385">
        <v>4380</v>
      </c>
      <c r="C4385">
        <f t="shared" si="210"/>
        <v>0.29609851734356896</v>
      </c>
      <c r="D4385">
        <f t="shared" si="211"/>
        <v>1.3441460793926693E-4</v>
      </c>
      <c r="E4385" s="2">
        <f t="shared" si="212"/>
        <v>0.23645165860419864</v>
      </c>
      <c r="K4385">
        <v>4380</v>
      </c>
      <c r="L4385" s="8">
        <v>3.3547056228072399E-5</v>
      </c>
      <c r="M4385" s="8">
        <v>-0.19016443477616499</v>
      </c>
    </row>
    <row r="4386" spans="1:13" x14ac:dyDescent="0.55000000000000004">
      <c r="A4386">
        <v>4381</v>
      </c>
      <c r="C4386">
        <f t="shared" si="210"/>
        <v>0.2472748330317322</v>
      </c>
      <c r="D4386">
        <f t="shared" si="211"/>
        <v>3.0772951393053778E-5</v>
      </c>
      <c r="E4386" s="2">
        <f t="shared" si="212"/>
        <v>9.183223564675598E-2</v>
      </c>
      <c r="K4386">
        <v>4381</v>
      </c>
      <c r="L4386" s="8">
        <v>1.3654963608652099E-4</v>
      </c>
      <c r="M4386" s="8">
        <v>-5.5763507193982403E-2</v>
      </c>
    </row>
    <row r="4387" spans="1:13" x14ac:dyDescent="0.55000000000000004">
      <c r="A4387">
        <v>4382</v>
      </c>
      <c r="C4387">
        <f t="shared" si="210"/>
        <v>0.13639037777077714</v>
      </c>
      <c r="D4387">
        <f t="shared" si="211"/>
        <v>-8.0592067308947671E-5</v>
      </c>
      <c r="E4387" s="2">
        <f t="shared" si="212"/>
        <v>1.9172699365572316E-3</v>
      </c>
      <c r="K4387">
        <v>4382</v>
      </c>
      <c r="L4387" s="8">
        <v>2.0535251249465699E-4</v>
      </c>
      <c r="M4387" s="8">
        <v>9.2603736696618102E-2</v>
      </c>
    </row>
    <row r="4388" spans="1:13" x14ac:dyDescent="0.55000000000000004">
      <c r="A4388">
        <v>4383</v>
      </c>
      <c r="C4388">
        <f t="shared" si="210"/>
        <v>-8.7251874307832534E-3</v>
      </c>
      <c r="D4388">
        <f t="shared" si="211"/>
        <v>-1.7173017586400891E-4</v>
      </c>
      <c r="E4388" s="2">
        <f t="shared" si="212"/>
        <v>5.1303603432703432E-2</v>
      </c>
      <c r="K4388">
        <v>4383</v>
      </c>
      <c r="L4388" s="8">
        <v>2.22723578234005E-4</v>
      </c>
      <c r="M4388" s="8">
        <v>0.217777800259674</v>
      </c>
    </row>
    <row r="4389" spans="1:13" x14ac:dyDescent="0.55000000000000004">
      <c r="A4389">
        <v>4384</v>
      </c>
      <c r="C4389">
        <f t="shared" si="210"/>
        <v>-0.15165091449957568</v>
      </c>
      <c r="D4389">
        <f t="shared" si="211"/>
        <v>-2.1976763006210148E-4</v>
      </c>
      <c r="E4389" s="2">
        <f t="shared" si="212"/>
        <v>0.19365190345997127</v>
      </c>
      <c r="K4389">
        <v>4384</v>
      </c>
      <c r="L4389" s="8">
        <v>1.8431214212787599E-4</v>
      </c>
      <c r="M4389" s="8">
        <v>0.28840806275230502</v>
      </c>
    </row>
    <row r="4390" spans="1:13" x14ac:dyDescent="0.55000000000000004">
      <c r="A4390">
        <v>4385</v>
      </c>
      <c r="C4390">
        <f t="shared" si="210"/>
        <v>-0.25651545857553387</v>
      </c>
      <c r="D4390">
        <f t="shared" si="211"/>
        <v>-2.1264804144920565E-4</v>
      </c>
      <c r="E4390" s="2">
        <f t="shared" si="212"/>
        <v>0.29519683467562385</v>
      </c>
      <c r="K4390">
        <v>4385</v>
      </c>
      <c r="L4390" s="8">
        <v>9.9738586636301005E-5</v>
      </c>
      <c r="M4390" s="8">
        <v>0.28680473677489099</v>
      </c>
    </row>
    <row r="4391" spans="1:13" x14ac:dyDescent="0.55000000000000004">
      <c r="A4391">
        <v>4386</v>
      </c>
      <c r="C4391">
        <f t="shared" si="210"/>
        <v>-0.29700002946774995</v>
      </c>
      <c r="D4391">
        <f t="shared" si="211"/>
        <v>-1.5215827669793732E-4</v>
      </c>
      <c r="E4391" s="2">
        <f t="shared" si="212"/>
        <v>0.26047693949443435</v>
      </c>
      <c r="K4391">
        <v>4386</v>
      </c>
      <c r="L4391" s="8">
        <v>-9.81511661160744E-6</v>
      </c>
      <c r="M4391" s="8">
        <v>0.21336938526478899</v>
      </c>
    </row>
    <row r="4392" spans="1:13" x14ac:dyDescent="0.55000000000000004">
      <c r="A4392">
        <v>4387</v>
      </c>
      <c r="C4392">
        <f t="shared" si="210"/>
        <v>-0.26294385322746511</v>
      </c>
      <c r="D4392">
        <f t="shared" si="211"/>
        <v>-5.3479991737482827E-5</v>
      </c>
      <c r="E4392" s="2">
        <f t="shared" si="212"/>
        <v>0.12210705617485841</v>
      </c>
      <c r="K4392">
        <v>4387</v>
      </c>
      <c r="L4392" s="8">
        <v>-1.16910563015575E-4</v>
      </c>
      <c r="M4392" s="8">
        <v>8.6494347567551602E-2</v>
      </c>
    </row>
    <row r="4393" spans="1:13" x14ac:dyDescent="0.55000000000000004">
      <c r="A4393">
        <v>4388</v>
      </c>
      <c r="C4393">
        <f t="shared" si="210"/>
        <v>-0.16289431224375289</v>
      </c>
      <c r="D4393">
        <f t="shared" si="211"/>
        <v>5.862064388029649E-5</v>
      </c>
      <c r="E4393" s="2">
        <f t="shared" si="212"/>
        <v>1.0170838718620632E-2</v>
      </c>
      <c r="K4393">
        <v>4388</v>
      </c>
      <c r="L4393" s="8">
        <v>-1.94725033651814E-4</v>
      </c>
      <c r="M4393" s="8">
        <v>-6.2043736049956999E-2</v>
      </c>
    </row>
    <row r="4394" spans="1:13" x14ac:dyDescent="0.55000000000000004">
      <c r="A4394">
        <v>4389</v>
      </c>
      <c r="C4394">
        <f t="shared" si="210"/>
        <v>-2.1961732428684273E-2</v>
      </c>
      <c r="D4394">
        <f t="shared" si="211"/>
        <v>1.5600873350808716E-4</v>
      </c>
      <c r="E4394" s="2">
        <f t="shared" si="212"/>
        <v>2.9956980170675912E-2</v>
      </c>
      <c r="K4394">
        <v>4389</v>
      </c>
      <c r="L4394" s="8">
        <v>-2.23769411623546E-4</v>
      </c>
      <c r="M4394" s="8">
        <v>-0.195042581082358</v>
      </c>
    </row>
    <row r="4395" spans="1:13" x14ac:dyDescent="0.55000000000000004">
      <c r="A4395">
        <v>4390</v>
      </c>
      <c r="C4395">
        <f t="shared" si="210"/>
        <v>0.12448277931120193</v>
      </c>
      <c r="D4395">
        <f t="shared" si="211"/>
        <v>2.1424191943010532E-4</v>
      </c>
      <c r="E4395" s="2">
        <f t="shared" si="212"/>
        <v>0.1629531673758447</v>
      </c>
      <c r="K4395">
        <v>4390</v>
      </c>
      <c r="L4395" s="8">
        <v>-1.96769352289512E-4</v>
      </c>
      <c r="M4395" s="8">
        <v>-0.279191801726352</v>
      </c>
    </row>
    <row r="4396" spans="1:13" x14ac:dyDescent="0.55000000000000004">
      <c r="A4396">
        <v>4391</v>
      </c>
      <c r="C4396">
        <f t="shared" si="210"/>
        <v>0.23968473733277348</v>
      </c>
      <c r="D4396">
        <f t="shared" si="211"/>
        <v>2.1870489943652031E-4</v>
      </c>
      <c r="E4396" s="2">
        <f t="shared" si="212"/>
        <v>0.28419608017366599</v>
      </c>
      <c r="K4396">
        <v>4391</v>
      </c>
      <c r="L4396" s="8">
        <v>-1.20487188006128E-4</v>
      </c>
      <c r="M4396" s="8">
        <v>-0.29341570364778502</v>
      </c>
    </row>
    <row r="4397" spans="1:13" x14ac:dyDescent="0.55000000000000004">
      <c r="A4397">
        <v>4392</v>
      </c>
      <c r="C4397">
        <f t="shared" si="210"/>
        <v>0.29473087843695084</v>
      </c>
      <c r="D4397">
        <f t="shared" si="211"/>
        <v>1.6827755961894977E-4</v>
      </c>
      <c r="E4397" s="2">
        <f t="shared" si="212"/>
        <v>0.27971691121470788</v>
      </c>
      <c r="K4397">
        <v>4392</v>
      </c>
      <c r="L4397" s="8">
        <v>-1.4028260038360199E-5</v>
      </c>
      <c r="M4397" s="8">
        <v>-0.234151822371752</v>
      </c>
    </row>
    <row r="4398" spans="1:13" x14ac:dyDescent="0.55000000000000004">
      <c r="A4398">
        <v>4393</v>
      </c>
      <c r="C4398">
        <f t="shared" si="210"/>
        <v>0.2758057814887262</v>
      </c>
      <c r="D4398">
        <f t="shared" si="211"/>
        <v>7.5616099346199523E-5</v>
      </c>
      <c r="E4398" s="2">
        <f t="shared" si="212"/>
        <v>0.1537023761373297</v>
      </c>
      <c r="K4398">
        <v>4393</v>
      </c>
      <c r="L4398" s="8">
        <v>9.59441326810228E-5</v>
      </c>
      <c r="M4398" s="8">
        <v>-0.116243164610265</v>
      </c>
    </row>
    <row r="4399" spans="1:13" x14ac:dyDescent="0.55000000000000004">
      <c r="A4399">
        <v>4394</v>
      </c>
      <c r="C4399">
        <f t="shared" si="210"/>
        <v>0.18765924691143454</v>
      </c>
      <c r="D4399">
        <f t="shared" si="211"/>
        <v>-3.6023408001536531E-5</v>
      </c>
      <c r="E4399" s="2">
        <f t="shared" si="212"/>
        <v>2.4611313084195265E-2</v>
      </c>
      <c r="K4399">
        <v>4394</v>
      </c>
      <c r="L4399" s="8">
        <v>1.8188672217625499E-4</v>
      </c>
      <c r="M4399" s="8">
        <v>3.0779314848103801E-2</v>
      </c>
    </row>
    <row r="4400" spans="1:13" x14ac:dyDescent="0.55000000000000004">
      <c r="A4400">
        <v>4395</v>
      </c>
      <c r="C4400">
        <f t="shared" si="210"/>
        <v>5.2414196904575071E-2</v>
      </c>
      <c r="D4400">
        <f t="shared" si="211"/>
        <v>-1.3862179925280214E-4</v>
      </c>
      <c r="E4400" s="2">
        <f t="shared" si="212"/>
        <v>1.3848282801798718E-2</v>
      </c>
      <c r="K4400">
        <v>4395</v>
      </c>
      <c r="L4400" s="8">
        <v>2.22274653759138E-4</v>
      </c>
      <c r="M4400" s="8">
        <v>0.17009292396175699</v>
      </c>
    </row>
    <row r="4401" spans="1:13" x14ac:dyDescent="0.55000000000000004">
      <c r="A4401">
        <v>4396</v>
      </c>
      <c r="C4401">
        <f t="shared" si="210"/>
        <v>-9.5985711723397579E-2</v>
      </c>
      <c r="D4401">
        <f t="shared" si="211"/>
        <v>-2.0642904080891202E-4</v>
      </c>
      <c r="E4401" s="2">
        <f t="shared" si="212"/>
        <v>0.13161761211296086</v>
      </c>
      <c r="K4401">
        <v>4396</v>
      </c>
      <c r="L4401" s="8">
        <v>2.0699251941619999E-4</v>
      </c>
      <c r="M4401" s="8">
        <v>0.26680570508929502</v>
      </c>
    </row>
    <row r="4402" spans="1:13" x14ac:dyDescent="0.55000000000000004">
      <c r="A4402">
        <v>4397</v>
      </c>
      <c r="C4402">
        <f t="shared" si="210"/>
        <v>-0.22029522992706954</v>
      </c>
      <c r="D4402">
        <f t="shared" si="211"/>
        <v>-2.2242694430092358E-4</v>
      </c>
      <c r="E4402" s="2">
        <f t="shared" si="212"/>
        <v>0.26727925170424377</v>
      </c>
      <c r="K4402">
        <v>4397</v>
      </c>
      <c r="L4402" s="8">
        <v>1.3986782449710799E-4</v>
      </c>
      <c r="M4402" s="8">
        <v>0.296695342234787</v>
      </c>
    </row>
    <row r="4403" spans="1:13" x14ac:dyDescent="0.55000000000000004">
      <c r="A4403">
        <v>4398</v>
      </c>
      <c r="C4403">
        <f t="shared" si="210"/>
        <v>-0.28931528887357105</v>
      </c>
      <c r="D4403">
        <f t="shared" si="211"/>
        <v>-1.8260037316233311E-4</v>
      </c>
      <c r="E4403" s="2">
        <f t="shared" si="212"/>
        <v>0.2933208970981247</v>
      </c>
      <c r="K4403">
        <v>4398</v>
      </c>
      <c r="L4403" s="8">
        <v>3.7712365255726802E-5</v>
      </c>
      <c r="M4403" s="8">
        <v>0.252275790353298</v>
      </c>
    </row>
    <row r="4404" spans="1:13" x14ac:dyDescent="0.55000000000000004">
      <c r="A4404">
        <v>4399</v>
      </c>
      <c r="C4404">
        <f t="shared" si="210"/>
        <v>-0.28572330859668127</v>
      </c>
      <c r="D4404">
        <f t="shared" si="211"/>
        <v>-9.6944957270295081E-5</v>
      </c>
      <c r="E4404" s="2">
        <f t="shared" si="212"/>
        <v>0.18524029534589723</v>
      </c>
      <c r="K4404">
        <v>4399</v>
      </c>
      <c r="L4404" s="8">
        <v>-7.3888389814481402E-5</v>
      </c>
      <c r="M4404" s="8">
        <v>0.144672201772441</v>
      </c>
    </row>
    <row r="4405" spans="1:13" x14ac:dyDescent="0.55000000000000004">
      <c r="A4405">
        <v>4400</v>
      </c>
      <c r="C4405">
        <f t="shared" si="210"/>
        <v>-0.21042080043151259</v>
      </c>
      <c r="D4405">
        <f t="shared" si="211"/>
        <v>1.3041599459023059E-5</v>
      </c>
      <c r="E4405" s="2">
        <f t="shared" si="212"/>
        <v>4.4628828484146878E-2</v>
      </c>
      <c r="K4405">
        <v>4400</v>
      </c>
      <c r="L4405" s="8">
        <v>-1.66983339285359E-4</v>
      </c>
      <c r="M4405" s="8">
        <v>8.3456277649420103E-4</v>
      </c>
    </row>
    <row r="4406" spans="1:13" x14ac:dyDescent="0.55000000000000004">
      <c r="A4406">
        <v>4401</v>
      </c>
      <c r="C4406">
        <f t="shared" si="210"/>
        <v>-8.23071066786666E-2</v>
      </c>
      <c r="D4406">
        <f t="shared" si="211"/>
        <v>1.1975498961785619E-4</v>
      </c>
      <c r="E4406" s="2">
        <f t="shared" si="212"/>
        <v>3.7094179244968437E-3</v>
      </c>
      <c r="K4406">
        <v>4401</v>
      </c>
      <c r="L4406" s="8">
        <v>-2.18256275542788E-4</v>
      </c>
      <c r="M4406" s="8">
        <v>-0.143212097644078</v>
      </c>
    </row>
    <row r="4407" spans="1:13" x14ac:dyDescent="0.55000000000000004">
      <c r="A4407">
        <v>4402</v>
      </c>
      <c r="C4407">
        <f t="shared" si="210"/>
        <v>6.6463935955896017E-2</v>
      </c>
      <c r="D4407">
        <f t="shared" si="211"/>
        <v>1.964124016191301E-4</v>
      </c>
      <c r="E4407" s="2">
        <f t="shared" si="212"/>
        <v>0.10103137875013553</v>
      </c>
      <c r="K4407">
        <v>4402</v>
      </c>
      <c r="L4407" s="8">
        <v>-2.14865573626889E-4</v>
      </c>
      <c r="M4407" s="8">
        <v>-0.25139039978633598</v>
      </c>
    </row>
    <row r="4408" spans="1:13" x14ac:dyDescent="0.55000000000000004">
      <c r="A4408">
        <v>4403</v>
      </c>
      <c r="C4408">
        <f t="shared" si="210"/>
        <v>0.19855393161414125</v>
      </c>
      <c r="D4408">
        <f t="shared" si="211"/>
        <v>2.2377444085893913E-4</v>
      </c>
      <c r="E4408" s="2">
        <f t="shared" si="212"/>
        <v>0.24518377063100447</v>
      </c>
      <c r="K4408">
        <v>4403</v>
      </c>
      <c r="L4408" s="8">
        <v>-1.57660455866888E-4</v>
      </c>
      <c r="M4408" s="8">
        <v>-0.29660641678928701</v>
      </c>
    </row>
    <row r="4409" spans="1:13" x14ac:dyDescent="0.55000000000000004">
      <c r="A4409">
        <v>4404</v>
      </c>
      <c r="C4409">
        <f t="shared" si="210"/>
        <v>0.28081107562133917</v>
      </c>
      <c r="D4409">
        <f t="shared" si="211"/>
        <v>1.9497381223491597E-4</v>
      </c>
      <c r="E4409" s="2">
        <f t="shared" si="212"/>
        <v>0.30068398530465085</v>
      </c>
      <c r="K4409">
        <v>4404</v>
      </c>
      <c r="L4409" s="8">
        <v>-6.0968298880562697E-5</v>
      </c>
      <c r="M4409" s="8">
        <v>-0.26753551669473502</v>
      </c>
    </row>
    <row r="4410" spans="1:13" x14ac:dyDescent="0.55000000000000004">
      <c r="A4410">
        <v>4405</v>
      </c>
      <c r="C4410">
        <f t="shared" si="210"/>
        <v>0.29259055867702116</v>
      </c>
      <c r="D4410">
        <f t="shared" si="211"/>
        <v>1.1723886646179662E-4</v>
      </c>
      <c r="E4410" s="2">
        <f t="shared" si="212"/>
        <v>0.21534170220378554</v>
      </c>
      <c r="K4410">
        <v>4405</v>
      </c>
      <c r="L4410" s="8">
        <v>5.0993746780266997E-5</v>
      </c>
      <c r="M4410" s="8">
        <v>-0.17145868677413301</v>
      </c>
    </row>
    <row r="4411" spans="1:13" x14ac:dyDescent="0.55000000000000004">
      <c r="A4411">
        <v>4406</v>
      </c>
      <c r="C4411">
        <f t="shared" si="210"/>
        <v>0.23093597882440553</v>
      </c>
      <c r="D4411">
        <f t="shared" si="211"/>
        <v>1.007943640599552E-5</v>
      </c>
      <c r="E4411" s="2">
        <f t="shared" si="212"/>
        <v>6.936636108638225E-2</v>
      </c>
      <c r="K4411">
        <v>4406</v>
      </c>
      <c r="L4411" s="8">
        <v>1.5018409221773999E-4</v>
      </c>
      <c r="M4411" s="8">
        <v>-3.2438965098478399E-2</v>
      </c>
    </row>
    <row r="4412" spans="1:13" x14ac:dyDescent="0.55000000000000004">
      <c r="A4412">
        <v>4407</v>
      </c>
      <c r="C4412">
        <f t="shared" si="210"/>
        <v>0.11132133603307352</v>
      </c>
      <c r="D4412">
        <f t="shared" si="211"/>
        <v>-9.9609719728590312E-5</v>
      </c>
      <c r="E4412" s="2">
        <f t="shared" si="212"/>
        <v>1.1451189272957339E-5</v>
      </c>
      <c r="K4412">
        <v>4407</v>
      </c>
      <c r="L4412" s="8">
        <v>2.11759900084811E-4</v>
      </c>
      <c r="M4412" s="8">
        <v>0.11470529662282</v>
      </c>
    </row>
    <row r="4413" spans="1:13" x14ac:dyDescent="0.55000000000000004">
      <c r="A4413">
        <v>4408</v>
      </c>
      <c r="C4413">
        <f t="shared" si="210"/>
        <v>-3.6232615636335105E-2</v>
      </c>
      <c r="D4413">
        <f t="shared" si="211"/>
        <v>-1.8429893581922645E-4</v>
      </c>
      <c r="E4413" s="2">
        <f t="shared" si="212"/>
        <v>7.2551319200362147E-2</v>
      </c>
      <c r="K4413">
        <v>4408</v>
      </c>
      <c r="L4413" s="8">
        <v>2.20299127312593E-4</v>
      </c>
      <c r="M4413" s="8">
        <v>0.23312090522493401</v>
      </c>
    </row>
    <row r="4414" spans="1:13" x14ac:dyDescent="0.55000000000000004">
      <c r="A4414">
        <v>4409</v>
      </c>
      <c r="C4414">
        <f t="shared" si="210"/>
        <v>-0.17469294450396411</v>
      </c>
      <c r="D4414">
        <f t="shared" si="211"/>
        <v>-2.2273300373257357E-4</v>
      </c>
      <c r="E4414" s="2">
        <f t="shared" si="212"/>
        <v>0.21887696171438423</v>
      </c>
      <c r="K4414">
        <v>4409</v>
      </c>
      <c r="L4414" s="8">
        <v>1.7366307146836799E-4</v>
      </c>
      <c r="M4414" s="8">
        <v>0.29314993693635899</v>
      </c>
    </row>
    <row r="4415" spans="1:13" x14ac:dyDescent="0.55000000000000004">
      <c r="A4415">
        <v>4410</v>
      </c>
      <c r="C4415">
        <f t="shared" si="210"/>
        <v>-0.2693090265352911</v>
      </c>
      <c r="D4415">
        <f t="shared" si="211"/>
        <v>-2.0526578254890271E-4</v>
      </c>
      <c r="E4415" s="2">
        <f t="shared" si="212"/>
        <v>0.30147432330697532</v>
      </c>
      <c r="K4415">
        <v>4410</v>
      </c>
      <c r="L4415" s="8">
        <v>8.3532022047408698E-5</v>
      </c>
      <c r="M4415" s="8">
        <v>0.27975774837189199</v>
      </c>
    </row>
    <row r="4416" spans="1:13" x14ac:dyDescent="0.55000000000000004">
      <c r="A4416">
        <v>4411</v>
      </c>
      <c r="C4416">
        <f t="shared" si="210"/>
        <v>-0.2963342194918826</v>
      </c>
      <c r="D4416">
        <f t="shared" si="211"/>
        <v>-1.3628117660501453E-4</v>
      </c>
      <c r="E4416" s="2">
        <f t="shared" si="212"/>
        <v>0.2426869926060298</v>
      </c>
      <c r="K4416">
        <v>4411</v>
      </c>
      <c r="L4416" s="8">
        <v>-2.7520140490368499E-5</v>
      </c>
      <c r="M4416" s="8">
        <v>0.19629849623661</v>
      </c>
    </row>
    <row r="4417" spans="1:13" x14ac:dyDescent="0.55000000000000004">
      <c r="A4417">
        <v>4412</v>
      </c>
      <c r="C4417">
        <f t="shared" si="210"/>
        <v>-0.24898576958575513</v>
      </c>
      <c r="D4417">
        <f t="shared" si="211"/>
        <v>-3.3092867912547448E-5</v>
      </c>
      <c r="E4417" s="2">
        <f t="shared" si="212"/>
        <v>9.7756799341946393E-2</v>
      </c>
      <c r="K4417">
        <v>4412</v>
      </c>
      <c r="L4417" s="8">
        <v>-1.3167971311977501E-4</v>
      </c>
      <c r="M4417" s="8">
        <v>6.3675067971407401E-2</v>
      </c>
    </row>
    <row r="4418" spans="1:13" x14ac:dyDescent="0.55000000000000004">
      <c r="A4418">
        <v>4413</v>
      </c>
      <c r="C4418">
        <f t="shared" si="210"/>
        <v>-0.13914713971721049</v>
      </c>
      <c r="D4418">
        <f t="shared" si="211"/>
        <v>7.8401053083659508E-5</v>
      </c>
      <c r="E4418" s="2">
        <f t="shared" si="212"/>
        <v>2.9431670557092554E-3</v>
      </c>
      <c r="K4418">
        <v>4413</v>
      </c>
      <c r="L4418" s="8">
        <v>-2.0285928471670001E-4</v>
      </c>
      <c r="M4418" s="8">
        <v>-8.4896176078679095E-2</v>
      </c>
    </row>
    <row r="4419" spans="1:13" x14ac:dyDescent="0.55000000000000004">
      <c r="A4419">
        <v>4414</v>
      </c>
      <c r="C4419">
        <f t="shared" si="210"/>
        <v>5.6144892292038975E-3</v>
      </c>
      <c r="D4419">
        <f t="shared" si="211"/>
        <v>1.7021796231788834E-4</v>
      </c>
      <c r="E4419" s="2">
        <f t="shared" si="212"/>
        <v>4.7445175747023415E-2</v>
      </c>
      <c r="K4419">
        <v>4414</v>
      </c>
      <c r="L4419" s="8">
        <v>-2.2323149000868801E-4</v>
      </c>
      <c r="M4419" s="8">
        <v>-0.21220464617221901</v>
      </c>
    </row>
    <row r="4420" spans="1:13" x14ac:dyDescent="0.55000000000000004">
      <c r="A4420">
        <v>4415</v>
      </c>
      <c r="C4420">
        <f t="shared" si="210"/>
        <v>0.14896699972504082</v>
      </c>
      <c r="D4420">
        <f t="shared" si="211"/>
        <v>2.1931375092181733E-4</v>
      </c>
      <c r="E4420" s="2">
        <f t="shared" si="212"/>
        <v>0.189514077284298</v>
      </c>
      <c r="K4420">
        <v>4415</v>
      </c>
      <c r="L4420" s="8">
        <v>-1.8769398380037399E-4</v>
      </c>
      <c r="M4420" s="8">
        <v>-0.28636514620987402</v>
      </c>
    </row>
    <row r="4421" spans="1:13" x14ac:dyDescent="0.55000000000000004">
      <c r="A4421">
        <v>4416</v>
      </c>
      <c r="C4421">
        <f t="shared" si="210"/>
        <v>0.25493193326510732</v>
      </c>
      <c r="D4421">
        <f t="shared" si="211"/>
        <v>2.1336641081144898E-4</v>
      </c>
      <c r="E4421" s="2">
        <f t="shared" si="212"/>
        <v>0.29564845943418683</v>
      </c>
      <c r="K4421">
        <v>4416</v>
      </c>
      <c r="L4421" s="8">
        <v>-1.05147354980314E-4</v>
      </c>
      <c r="M4421" s="8">
        <v>-0.28880371889887102</v>
      </c>
    </row>
    <row r="4422" spans="1:13" x14ac:dyDescent="0.55000000000000004">
      <c r="A4422">
        <v>4417</v>
      </c>
      <c r="C4422">
        <f t="shared" ref="C4422:C4485" si="213">$D$1*COS($B$2*(A4422-$L$2)+$B$1)</f>
        <v>0.29691432509435406</v>
      </c>
      <c r="D4422">
        <f t="shared" ref="D4422:D4485" si="214">$D$2*COS($B$2*(A4422-$L$3)+$B$3)</f>
        <v>1.5386859899568501E-4</v>
      </c>
      <c r="E4422" s="2">
        <f t="shared" ref="E4422:E4485" si="215">(M4422-C4422)^2</f>
        <v>0.26607433055277407</v>
      </c>
      <c r="K4422">
        <v>4417</v>
      </c>
      <c r="L4422" s="8">
        <v>3.7340811814001602E-6</v>
      </c>
      <c r="M4422" s="8">
        <v>-0.21890960858144401</v>
      </c>
    </row>
    <row r="4423" spans="1:13" x14ac:dyDescent="0.55000000000000004">
      <c r="A4423">
        <v>4418</v>
      </c>
      <c r="C4423">
        <f t="shared" si="213"/>
        <v>0.26437747978342713</v>
      </c>
      <c r="D4423">
        <f t="shared" si="214"/>
        <v>5.5753012124242961E-5</v>
      </c>
      <c r="E4423" s="2">
        <f t="shared" si="215"/>
        <v>0.12856936735628388</v>
      </c>
      <c r="K4423">
        <v>4418</v>
      </c>
      <c r="L4423" s="8">
        <v>1.11680293546674E-4</v>
      </c>
      <c r="M4423" s="8">
        <v>-9.4188228778175107E-2</v>
      </c>
    </row>
    <row r="4424" spans="1:13" x14ac:dyDescent="0.55000000000000004">
      <c r="A4424">
        <v>4419</v>
      </c>
      <c r="C4424">
        <f t="shared" si="213"/>
        <v>0.16548745968197651</v>
      </c>
      <c r="D4424">
        <f t="shared" si="214"/>
        <v>-5.6355405610132455E-5</v>
      </c>
      <c r="E4424" s="2">
        <f t="shared" si="215"/>
        <v>1.240200340739347E-2</v>
      </c>
      <c r="K4424">
        <v>4419</v>
      </c>
      <c r="L4424" s="8">
        <v>1.9165548357894099E-4</v>
      </c>
      <c r="M4424" s="8">
        <v>5.4123177223939403E-2</v>
      </c>
    </row>
    <row r="4425" spans="1:13" x14ac:dyDescent="0.55000000000000004">
      <c r="A4425">
        <v>4420</v>
      </c>
      <c r="C4425">
        <f t="shared" si="213"/>
        <v>2.5063575401384632E-2</v>
      </c>
      <c r="D4425">
        <f t="shared" si="214"/>
        <v>-1.5431980441288432E-4</v>
      </c>
      <c r="E4425" s="2">
        <f t="shared" si="215"/>
        <v>2.6835525357272082E-2</v>
      </c>
      <c r="K4425">
        <v>4420</v>
      </c>
      <c r="L4425" s="8">
        <v>2.2362936880456001E-4</v>
      </c>
      <c r="M4425" s="8">
        <v>0.18887909773450201</v>
      </c>
    </row>
    <row r="4426" spans="1:13" x14ac:dyDescent="0.55000000000000004">
      <c r="A4426">
        <v>4421</v>
      </c>
      <c r="C4426">
        <f t="shared" si="213"/>
        <v>-0.12165073800849789</v>
      </c>
      <c r="D4426">
        <f t="shared" si="214"/>
        <v>-2.1355318511296329E-4</v>
      </c>
      <c r="E4426" s="2">
        <f t="shared" si="215"/>
        <v>0.15838793275351531</v>
      </c>
      <c r="K4426">
        <v>4421</v>
      </c>
      <c r="L4426" s="8">
        <v>1.99593891317189E-4</v>
      </c>
      <c r="M4426" s="8">
        <v>0.27632907649660399</v>
      </c>
    </row>
    <row r="4427" spans="1:13" x14ac:dyDescent="0.55000000000000004">
      <c r="A4427">
        <v>4422</v>
      </c>
      <c r="C4427">
        <f t="shared" si="213"/>
        <v>-0.23783328037235024</v>
      </c>
      <c r="D4427">
        <f t="shared" si="214"/>
        <v>-2.1918921769367424E-4</v>
      </c>
      <c r="E4427" s="2">
        <f t="shared" si="215"/>
        <v>0.28345402368962286</v>
      </c>
      <c r="K4427">
        <v>4422</v>
      </c>
      <c r="L4427" s="8">
        <v>1.2556888555881901E-4</v>
      </c>
      <c r="M4427" s="8">
        <v>0.29457072382899202</v>
      </c>
    </row>
    <row r="4428" spans="1:13" x14ac:dyDescent="0.55000000000000004">
      <c r="A4428">
        <v>4423</v>
      </c>
      <c r="C4428">
        <f t="shared" si="213"/>
        <v>-0.29432468249023597</v>
      </c>
      <c r="D4428">
        <f t="shared" si="214"/>
        <v>-1.6981337677645996E-4</v>
      </c>
      <c r="E4428" s="2">
        <f t="shared" si="215"/>
        <v>0.28447287731623189</v>
      </c>
      <c r="K4428">
        <v>4423</v>
      </c>
      <c r="L4428" s="8">
        <v>2.0094373439430401E-5</v>
      </c>
      <c r="M4428" s="8">
        <v>0.239035305994307</v>
      </c>
    </row>
    <row r="4429" spans="1:13" x14ac:dyDescent="0.55000000000000004">
      <c r="A4429">
        <v>4424</v>
      </c>
      <c r="C4429">
        <f t="shared" si="213"/>
        <v>-0.27694679317643212</v>
      </c>
      <c r="D4429">
        <f t="shared" si="214"/>
        <v>-7.7817957670004716E-5</v>
      </c>
      <c r="E4429" s="2">
        <f t="shared" si="215"/>
        <v>0.1604633798823987</v>
      </c>
      <c r="K4429">
        <v>4424</v>
      </c>
      <c r="L4429" s="8">
        <v>-9.0412899164306503E-5</v>
      </c>
      <c r="M4429" s="8">
        <v>0.123632012905965</v>
      </c>
    </row>
    <row r="4430" spans="1:13" x14ac:dyDescent="0.55000000000000004">
      <c r="A4430">
        <v>4425</v>
      </c>
      <c r="C4430">
        <f t="shared" si="213"/>
        <v>-0.19006109635056509</v>
      </c>
      <c r="D4430">
        <f t="shared" si="214"/>
        <v>3.3708128539220449E-5</v>
      </c>
      <c r="E4430" s="2">
        <f t="shared" si="215"/>
        <v>2.7997793359935165E-2</v>
      </c>
      <c r="K4430">
        <v>4425</v>
      </c>
      <c r="L4430" s="8">
        <v>-1.7827570029143599E-4</v>
      </c>
      <c r="M4430" s="8">
        <v>-2.2735684772003099E-2</v>
      </c>
    </row>
    <row r="4431" spans="1:13" x14ac:dyDescent="0.55000000000000004">
      <c r="A4431">
        <v>4426</v>
      </c>
      <c r="C4431">
        <f t="shared" si="213"/>
        <v>-5.5474070512873626E-2</v>
      </c>
      <c r="D4431">
        <f t="shared" si="214"/>
        <v>1.3677418499478716E-4</v>
      </c>
      <c r="E4431" s="2">
        <f t="shared" si="215"/>
        <v>1.1649968249680709E-2</v>
      </c>
      <c r="K4431">
        <v>4426</v>
      </c>
      <c r="L4431" s="8">
        <v>-2.2148824633842201E-4</v>
      </c>
      <c r="M4431" s="8">
        <v>-0.16340908915687399</v>
      </c>
    </row>
    <row r="4432" spans="1:13" x14ac:dyDescent="0.55000000000000004">
      <c r="A4432">
        <v>4427</v>
      </c>
      <c r="C4432">
        <f t="shared" si="213"/>
        <v>9.3035777724581367E-2</v>
      </c>
      <c r="D4432">
        <f t="shared" si="214"/>
        <v>2.0551280398934399E-4</v>
      </c>
      <c r="E4432" s="2">
        <f t="shared" si="215"/>
        <v>0.1268723498870139</v>
      </c>
      <c r="K4432">
        <v>4427</v>
      </c>
      <c r="L4432" s="8">
        <v>-2.0922768707662401E-4</v>
      </c>
      <c r="M4432" s="8">
        <v>-0.26315567344601298</v>
      </c>
    </row>
    <row r="4433" spans="1:13" x14ac:dyDescent="0.55000000000000004">
      <c r="A4433">
        <v>4428</v>
      </c>
      <c r="C4433">
        <f t="shared" si="213"/>
        <v>0.21819560679176347</v>
      </c>
      <c r="D4433">
        <f t="shared" si="214"/>
        <v>2.2267204104877431E-4</v>
      </c>
      <c r="E4433" s="2">
        <f t="shared" si="215"/>
        <v>0.26541959610227195</v>
      </c>
      <c r="K4433">
        <v>4428</v>
      </c>
      <c r="L4433" s="8">
        <v>-1.4456475563214501E-4</v>
      </c>
      <c r="M4433" s="8">
        <v>-0.29699328682131898</v>
      </c>
    </row>
    <row r="4434" spans="1:13" x14ac:dyDescent="0.55000000000000004">
      <c r="A4434">
        <v>4429</v>
      </c>
      <c r="C4434">
        <f t="shared" si="213"/>
        <v>0.28859293775217065</v>
      </c>
      <c r="D4434">
        <f t="shared" si="214"/>
        <v>1.8394528936010763E-4</v>
      </c>
      <c r="E4434" s="2">
        <f t="shared" si="215"/>
        <v>0.29706863087061375</v>
      </c>
      <c r="K4434">
        <v>4429</v>
      </c>
      <c r="L4434" s="8">
        <v>-4.36946843249605E-5</v>
      </c>
      <c r="M4434" s="8">
        <v>-0.25644708909963199</v>
      </c>
    </row>
    <row r="4435" spans="1:13" x14ac:dyDescent="0.55000000000000004">
      <c r="A4435">
        <v>4430</v>
      </c>
      <c r="C4435">
        <f t="shared" si="213"/>
        <v>0.28655952439472132</v>
      </c>
      <c r="D4435">
        <f t="shared" si="214"/>
        <v>9.9052147300953092E-5</v>
      </c>
      <c r="E4435" s="2">
        <f t="shared" si="215"/>
        <v>0.19204698031105197</v>
      </c>
      <c r="K4435">
        <v>4430</v>
      </c>
      <c r="L4435" s="8">
        <v>6.8118991733553095E-5</v>
      </c>
      <c r="M4435" s="8">
        <v>-0.15167212703069999</v>
      </c>
    </row>
    <row r="4436" spans="1:13" x14ac:dyDescent="0.55000000000000004">
      <c r="A4436">
        <v>4431</v>
      </c>
      <c r="C4436">
        <f t="shared" si="213"/>
        <v>0.2126057106097155</v>
      </c>
      <c r="D4436">
        <f t="shared" si="214"/>
        <v>-1.0700995877135037E-5</v>
      </c>
      <c r="E4436" s="2">
        <f t="shared" si="215"/>
        <v>4.9069183394764411E-2</v>
      </c>
      <c r="K4436">
        <v>4431</v>
      </c>
      <c r="L4436" s="8">
        <v>1.6287184373285201E-4</v>
      </c>
      <c r="M4436" s="8">
        <v>-8.90993984136303E-3</v>
      </c>
    </row>
    <row r="4437" spans="1:13" x14ac:dyDescent="0.55000000000000004">
      <c r="A4437">
        <v>4432</v>
      </c>
      <c r="C4437">
        <f t="shared" si="213"/>
        <v>8.5292344836549419E-2</v>
      </c>
      <c r="D4437">
        <f t="shared" si="214"/>
        <v>-1.17768414647774E-4</v>
      </c>
      <c r="E4437" s="2">
        <f t="shared" si="215"/>
        <v>2.579771618408052E-3</v>
      </c>
      <c r="K4437">
        <v>4432</v>
      </c>
      <c r="L4437" s="8">
        <v>2.1683243208569399E-4</v>
      </c>
      <c r="M4437" s="8">
        <v>0.136083797054497</v>
      </c>
    </row>
    <row r="4438" spans="1:13" x14ac:dyDescent="0.55000000000000004">
      <c r="A4438">
        <v>4433</v>
      </c>
      <c r="C4438">
        <f t="shared" si="213"/>
        <v>-6.3427601672118028E-2</v>
      </c>
      <c r="D4438">
        <f t="shared" si="214"/>
        <v>-1.9527844370466739E-4</v>
      </c>
      <c r="E4438" s="2">
        <f t="shared" si="215"/>
        <v>9.6361882929669851E-2</v>
      </c>
      <c r="K4438">
        <v>4433</v>
      </c>
      <c r="L4438" s="8">
        <v>2.16485992691922E-4</v>
      </c>
      <c r="M4438" s="8">
        <v>0.246994502775471</v>
      </c>
    </row>
    <row r="4439" spans="1:13" x14ac:dyDescent="0.55000000000000004">
      <c r="A4439">
        <v>4434</v>
      </c>
      <c r="C4439">
        <f t="shared" si="213"/>
        <v>-0.19622855710884779</v>
      </c>
      <c r="D4439">
        <f t="shared" si="214"/>
        <v>-2.2377769953468968E-4</v>
      </c>
      <c r="E4439" s="2">
        <f t="shared" si="215"/>
        <v>0.2423321750147707</v>
      </c>
      <c r="K4439">
        <v>4434</v>
      </c>
      <c r="L4439" s="8">
        <v>1.6191929344685899E-4</v>
      </c>
      <c r="M4439" s="8">
        <v>0.29604390303367401</v>
      </c>
    </row>
    <row r="4440" spans="1:13" x14ac:dyDescent="0.55000000000000004">
      <c r="A4440">
        <v>4435</v>
      </c>
      <c r="C4440">
        <f t="shared" si="213"/>
        <v>-0.27978028088033202</v>
      </c>
      <c r="D4440">
        <f t="shared" si="214"/>
        <v>-1.961134696419389E-4</v>
      </c>
      <c r="E4440" s="2">
        <f t="shared" si="215"/>
        <v>0.30330083667992741</v>
      </c>
      <c r="K4440">
        <v>4435</v>
      </c>
      <c r="L4440" s="8">
        <v>6.6798902683658297E-5</v>
      </c>
      <c r="M4440" s="8">
        <v>0.27094727125404899</v>
      </c>
    </row>
    <row r="4441" spans="1:13" x14ac:dyDescent="0.55000000000000004">
      <c r="A4441">
        <v>4436</v>
      </c>
      <c r="C4441">
        <f t="shared" si="213"/>
        <v>-0.29311305145287897</v>
      </c>
      <c r="D4441">
        <f t="shared" si="214"/>
        <v>-1.1922889261301836E-4</v>
      </c>
      <c r="E4441" s="2">
        <f t="shared" si="215"/>
        <v>0.22193828724235382</v>
      </c>
      <c r="K4441">
        <v>4436</v>
      </c>
      <c r="L4441" s="8">
        <v>-4.50516876469722E-5</v>
      </c>
      <c r="M4441" s="8">
        <v>0.17799021455400599</v>
      </c>
    </row>
    <row r="4442" spans="1:13" x14ac:dyDescent="0.55000000000000004">
      <c r="A4442">
        <v>4437</v>
      </c>
      <c r="C4442">
        <f t="shared" si="213"/>
        <v>-0.23288062444366187</v>
      </c>
      <c r="D4442">
        <f t="shared" si="214"/>
        <v>-1.2420376683882475E-5</v>
      </c>
      <c r="E4442" s="2">
        <f t="shared" si="215"/>
        <v>7.471203801908699E-2</v>
      </c>
      <c r="K4442">
        <v>4437</v>
      </c>
      <c r="L4442" s="8">
        <v>-1.4561880332603799E-4</v>
      </c>
      <c r="M4442" s="8">
        <v>4.0454404447782998E-2</v>
      </c>
    </row>
    <row r="4443" spans="1:13" x14ac:dyDescent="0.55000000000000004">
      <c r="A4443">
        <v>4438</v>
      </c>
      <c r="C4443">
        <f t="shared" si="213"/>
        <v>-0.11420006943316836</v>
      </c>
      <c r="D4443">
        <f t="shared" si="214"/>
        <v>9.7505391992139834E-5</v>
      </c>
      <c r="E4443" s="2">
        <f t="shared" si="215"/>
        <v>4.8812680444828466E-5</v>
      </c>
      <c r="K4443">
        <v>4438</v>
      </c>
      <c r="L4443" s="8">
        <v>-2.0971478635862601E-4</v>
      </c>
      <c r="M4443" s="8">
        <v>-0.107213462213292</v>
      </c>
    </row>
    <row r="4444" spans="1:13" x14ac:dyDescent="0.55000000000000004">
      <c r="A4444">
        <v>4439</v>
      </c>
      <c r="C4444">
        <f t="shared" si="213"/>
        <v>3.3142295856432295E-2</v>
      </c>
      <c r="D4444">
        <f t="shared" si="214"/>
        <v>1.829593625277881E-4</v>
      </c>
      <c r="E4444" s="2">
        <f t="shared" si="215"/>
        <v>6.8210473024206394E-2</v>
      </c>
      <c r="K4444">
        <v>4439</v>
      </c>
      <c r="L4444" s="8">
        <v>-2.21286400171611E-4</v>
      </c>
      <c r="M4444" s="8">
        <v>-0.228029052159016</v>
      </c>
    </row>
    <row r="4445" spans="1:13" x14ac:dyDescent="0.55000000000000004">
      <c r="A4445">
        <v>4440</v>
      </c>
      <c r="C4445">
        <f t="shared" si="213"/>
        <v>0.17216664347223176</v>
      </c>
      <c r="D4445">
        <f t="shared" si="214"/>
        <v>2.2249438954779932E-4</v>
      </c>
      <c r="E4445" s="2">
        <f t="shared" si="215"/>
        <v>0.21520320524428718</v>
      </c>
      <c r="K4445">
        <v>4440</v>
      </c>
      <c r="L4445" s="8">
        <v>-1.77435462300452E-4</v>
      </c>
      <c r="M4445" s="8">
        <v>-0.29173335140197298</v>
      </c>
    </row>
    <row r="4446" spans="1:13" x14ac:dyDescent="0.55000000000000004">
      <c r="A4446">
        <v>4441</v>
      </c>
      <c r="C4446">
        <f t="shared" si="213"/>
        <v>0.26798079256140589</v>
      </c>
      <c r="D4446">
        <f t="shared" si="214"/>
        <v>2.0618801460093445E-4</v>
      </c>
      <c r="E4446" s="2">
        <f t="shared" si="215"/>
        <v>0.30288734103688708</v>
      </c>
      <c r="K4446">
        <v>4441</v>
      </c>
      <c r="L4446" s="8">
        <v>-8.91447121664502E-5</v>
      </c>
      <c r="M4446" s="8">
        <v>-0.28237122300398398</v>
      </c>
    </row>
    <row r="4447" spans="1:13" x14ac:dyDescent="0.55000000000000004">
      <c r="A4447">
        <v>4442</v>
      </c>
      <c r="C4447">
        <f t="shared" si="213"/>
        <v>0.29653741130472044</v>
      </c>
      <c r="D4447">
        <f t="shared" si="214"/>
        <v>1.3813279408902529E-4</v>
      </c>
      <c r="E4447" s="2">
        <f t="shared" si="215"/>
        <v>0.24882626230918464</v>
      </c>
      <c r="K4447">
        <v>4442</v>
      </c>
      <c r="L4447" s="8">
        <v>2.1472884143285501E-5</v>
      </c>
      <c r="M4447" s="8">
        <v>-0.20228747010075299</v>
      </c>
    </row>
    <row r="4448" spans="1:13" x14ac:dyDescent="0.55000000000000004">
      <c r="A4448">
        <v>4443</v>
      </c>
      <c r="C4448">
        <f t="shared" si="213"/>
        <v>0.25066939032417024</v>
      </c>
      <c r="D4448">
        <f t="shared" si="214"/>
        <v>3.5409153868417593E-5</v>
      </c>
      <c r="E4448" s="2">
        <f t="shared" si="215"/>
        <v>0.10381861115558111</v>
      </c>
      <c r="K4448">
        <v>4443</v>
      </c>
      <c r="L4448" s="8">
        <v>1.2671246341123299E-4</v>
      </c>
      <c r="M4448" s="8">
        <v>-7.1539565410429301E-2</v>
      </c>
    </row>
    <row r="4449" spans="1:13" x14ac:dyDescent="0.55000000000000004">
      <c r="A4449">
        <v>4444</v>
      </c>
      <c r="C4449">
        <f t="shared" si="213"/>
        <v>0.14188863606377006</v>
      </c>
      <c r="D4449">
        <f t="shared" si="214"/>
        <v>-7.620143760741932E-5</v>
      </c>
      <c r="E4449" s="2">
        <f t="shared" si="215"/>
        <v>4.1942162262158193E-3</v>
      </c>
      <c r="K4449">
        <v>4444</v>
      </c>
      <c r="L4449" s="8">
        <v>2.0021612015078201E-4</v>
      </c>
      <c r="M4449" s="8">
        <v>7.7125867236180395E-2</v>
      </c>
    </row>
    <row r="4450" spans="1:13" x14ac:dyDescent="0.55000000000000004">
      <c r="A4450">
        <v>4445</v>
      </c>
      <c r="C4450">
        <f t="shared" si="213"/>
        <v>-2.5031750713280327E-3</v>
      </c>
      <c r="D4450">
        <f t="shared" si="214"/>
        <v>-1.6868707444158597E-4</v>
      </c>
      <c r="E4450" s="2">
        <f t="shared" si="215"/>
        <v>4.3671730526997993E-2</v>
      </c>
      <c r="K4450">
        <v>4445</v>
      </c>
      <c r="L4450" s="8">
        <v>2.2357440754793099E-4</v>
      </c>
      <c r="M4450" s="8">
        <v>0.20647464797934401</v>
      </c>
    </row>
    <row r="4451" spans="1:13" x14ac:dyDescent="0.55000000000000004">
      <c r="A4451">
        <v>4446</v>
      </c>
      <c r="C4451">
        <f t="shared" si="213"/>
        <v>-0.14626674202816586</v>
      </c>
      <c r="D4451">
        <f t="shared" si="214"/>
        <v>-2.1883581123385449E-4</v>
      </c>
      <c r="E4451" s="2">
        <f t="shared" si="215"/>
        <v>0.18522463265420114</v>
      </c>
      <c r="K4451">
        <v>4446</v>
      </c>
      <c r="L4451" s="8">
        <v>1.9093709761977001E-4</v>
      </c>
      <c r="M4451" s="8">
        <v>0.28411057226035602</v>
      </c>
    </row>
    <row r="4452" spans="1:13" x14ac:dyDescent="0.55000000000000004">
      <c r="A4452">
        <v>4447</v>
      </c>
      <c r="C4452">
        <f t="shared" si="213"/>
        <v>-0.25332043979423263</v>
      </c>
      <c r="D4452">
        <f t="shared" si="214"/>
        <v>-2.14061372099335E-4</v>
      </c>
      <c r="E4452" s="2">
        <f t="shared" si="215"/>
        <v>0.29583774110614858</v>
      </c>
      <c r="K4452">
        <v>4447</v>
      </c>
      <c r="L4452" s="8">
        <v>1.10478407104976E-4</v>
      </c>
      <c r="M4452" s="8">
        <v>0.29058924122472901</v>
      </c>
    </row>
    <row r="4453" spans="1:13" x14ac:dyDescent="0.55000000000000004">
      <c r="A4453">
        <v>4448</v>
      </c>
      <c r="C4453">
        <f t="shared" si="213"/>
        <v>-0.29679604674305932</v>
      </c>
      <c r="D4453">
        <f t="shared" si="214"/>
        <v>-1.5556204062477041E-4</v>
      </c>
      <c r="E4453" s="2">
        <f t="shared" si="215"/>
        <v>0.27152861716076226</v>
      </c>
      <c r="K4453">
        <v>4448</v>
      </c>
      <c r="L4453" s="8">
        <v>2.3497141724611301E-6</v>
      </c>
      <c r="M4453" s="8">
        <v>0.22428803203959</v>
      </c>
    </row>
    <row r="4454" spans="1:13" x14ac:dyDescent="0.55000000000000004">
      <c r="A4454">
        <v>4449</v>
      </c>
      <c r="C4454">
        <f t="shared" si="213"/>
        <v>-0.26578210192479695</v>
      </c>
      <c r="D4454">
        <f t="shared" si="214"/>
        <v>-5.8019915940560941E-5</v>
      </c>
      <c r="E4454" s="2">
        <f t="shared" si="215"/>
        <v>0.1351257868415123</v>
      </c>
      <c r="K4454">
        <v>4449</v>
      </c>
      <c r="L4454" s="8">
        <v>-1.06367479251115E-4</v>
      </c>
      <c r="M4454" s="8">
        <v>0.101812493848199</v>
      </c>
    </row>
    <row r="4455" spans="1:13" x14ac:dyDescent="0.55000000000000004">
      <c r="A4455">
        <v>4450</v>
      </c>
      <c r="C4455">
        <f t="shared" si="213"/>
        <v>-0.16806245176561255</v>
      </c>
      <c r="D4455">
        <f t="shared" si="214"/>
        <v>5.4083984681936551E-5</v>
      </c>
      <c r="E4455" s="2">
        <f t="shared" si="215"/>
        <v>1.4859570197063543E-2</v>
      </c>
      <c r="K4455">
        <v>4450</v>
      </c>
      <c r="L4455" s="8">
        <v>-1.8844427764031399E-4</v>
      </c>
      <c r="M4455" s="8">
        <v>-4.6162615026330803E-2</v>
      </c>
    </row>
    <row r="4456" spans="1:13" x14ac:dyDescent="0.55000000000000004">
      <c r="A4456">
        <v>4451</v>
      </c>
      <c r="C4456">
        <f t="shared" si="213"/>
        <v>-2.8162668690818852E-2</v>
      </c>
      <c r="D4456">
        <f t="shared" si="214"/>
        <v>1.5261394514802165E-4</v>
      </c>
      <c r="E4456" s="2">
        <f t="shared" si="215"/>
        <v>2.3843480158154361E-2</v>
      </c>
      <c r="K4456">
        <v>4451</v>
      </c>
      <c r="L4456" s="8">
        <v>-2.2332403767106899E-4</v>
      </c>
      <c r="M4456" s="8">
        <v>-0.18257601059544301</v>
      </c>
    </row>
    <row r="4457" spans="1:13" x14ac:dyDescent="0.55000000000000004">
      <c r="A4457">
        <v>4452</v>
      </c>
      <c r="C4457">
        <f t="shared" si="213"/>
        <v>0.11880535060519733</v>
      </c>
      <c r="D4457">
        <f t="shared" si="214"/>
        <v>2.1284102223025818E-4</v>
      </c>
      <c r="E4457" s="2">
        <f t="shared" si="215"/>
        <v>0.1537168949918388</v>
      </c>
      <c r="K4457">
        <v>4452</v>
      </c>
      <c r="L4457" s="8">
        <v>-2.0227090706535501E-4</v>
      </c>
      <c r="M4457" s="8">
        <v>-0.27326211169158499</v>
      </c>
    </row>
    <row r="4458" spans="1:13" x14ac:dyDescent="0.55000000000000004">
      <c r="A4458">
        <v>4453</v>
      </c>
      <c r="C4458">
        <f t="shared" si="213"/>
        <v>0.23595573111740406</v>
      </c>
      <c r="D4458">
        <f t="shared" si="214"/>
        <v>2.1964948906548322E-4</v>
      </c>
      <c r="E4458" s="2">
        <f t="shared" si="215"/>
        <v>0.28245372057948476</v>
      </c>
      <c r="K4458">
        <v>4453</v>
      </c>
      <c r="L4458" s="8">
        <v>-1.30557772987513E-4</v>
      </c>
      <c r="M4458" s="8">
        <v>-0.29550802171949903</v>
      </c>
    </row>
    <row r="4459" spans="1:13" x14ac:dyDescent="0.55000000000000004">
      <c r="A4459">
        <v>4454</v>
      </c>
      <c r="C4459">
        <f t="shared" si="213"/>
        <v>0.29388619667101507</v>
      </c>
      <c r="D4459">
        <f t="shared" si="214"/>
        <v>1.7133056399019672E-4</v>
      </c>
      <c r="E4459" s="2">
        <f t="shared" si="215"/>
        <v>0.28904420098236966</v>
      </c>
      <c r="K4459">
        <v>4454</v>
      </c>
      <c r="L4459" s="8">
        <v>-2.6145634743325E-5</v>
      </c>
      <c r="M4459" s="8">
        <v>-0.243742114509088</v>
      </c>
    </row>
    <row r="4460" spans="1:13" x14ac:dyDescent="0.55000000000000004">
      <c r="A4460">
        <v>4455</v>
      </c>
      <c r="C4460">
        <f t="shared" si="213"/>
        <v>0.27805742149103124</v>
      </c>
      <c r="D4460">
        <f t="shared" si="214"/>
        <v>8.001127871480707E-5</v>
      </c>
      <c r="E4460" s="2">
        <f t="shared" si="215"/>
        <v>0.16727028776178771</v>
      </c>
      <c r="K4460">
        <v>4455</v>
      </c>
      <c r="L4460" s="8">
        <v>8.4814839918071296E-5</v>
      </c>
      <c r="M4460" s="8">
        <v>-0.13092948265357299</v>
      </c>
    </row>
    <row r="4461" spans="1:13" x14ac:dyDescent="0.55000000000000004">
      <c r="A4461">
        <v>4456</v>
      </c>
      <c r="C4461">
        <f t="shared" si="213"/>
        <v>0.19244209450220728</v>
      </c>
      <c r="D4461">
        <f t="shared" si="214"/>
        <v>-3.138915101405847E-5</v>
      </c>
      <c r="E4461" s="2">
        <f t="shared" si="215"/>
        <v>3.1601050876254394E-2</v>
      </c>
      <c r="K4461">
        <v>4456</v>
      </c>
      <c r="L4461" s="8">
        <v>1.7453291176891799E-4</v>
      </c>
      <c r="M4461" s="8">
        <v>1.4675250360071499E-2</v>
      </c>
    </row>
    <row r="4462" spans="1:13" x14ac:dyDescent="0.55000000000000004">
      <c r="A4462">
        <v>4457</v>
      </c>
      <c r="C4462">
        <f t="shared" si="213"/>
        <v>5.8527858152951313E-2</v>
      </c>
      <c r="D4462">
        <f t="shared" si="214"/>
        <v>-1.3491156546790298E-4</v>
      </c>
      <c r="E4462" s="2">
        <f t="shared" si="215"/>
        <v>9.61902294524704E-3</v>
      </c>
      <c r="K4462">
        <v>4457</v>
      </c>
      <c r="L4462" s="8">
        <v>2.2053813314366099E-4</v>
      </c>
      <c r="M4462" s="8">
        <v>0.15660447588239301</v>
      </c>
    </row>
    <row r="4463" spans="1:13" x14ac:dyDescent="0.55000000000000004">
      <c r="A4463">
        <v>4458</v>
      </c>
      <c r="C4463">
        <f t="shared" si="213"/>
        <v>-9.0075636924976984E-2</v>
      </c>
      <c r="D4463">
        <f t="shared" si="214"/>
        <v>-2.0457402070108354E-4</v>
      </c>
      <c r="E4463" s="2">
        <f t="shared" si="215"/>
        <v>0.12207111913278511</v>
      </c>
      <c r="K4463">
        <v>4458</v>
      </c>
      <c r="L4463" s="8">
        <v>2.1130821095332E-4</v>
      </c>
      <c r="M4463" s="8">
        <v>0.25931113891633201</v>
      </c>
    </row>
    <row r="4464" spans="1:13" x14ac:dyDescent="0.55000000000000004">
      <c r="A4464">
        <v>4459</v>
      </c>
      <c r="C4464">
        <f t="shared" si="213"/>
        <v>-0.21607204577851569</v>
      </c>
      <c r="D4464">
        <f t="shared" si="214"/>
        <v>-2.2289270881650932E-4</v>
      </c>
      <c r="E4464" s="2">
        <f t="shared" si="215"/>
        <v>0.26331652287863688</v>
      </c>
      <c r="K4464">
        <v>4459</v>
      </c>
      <c r="L4464" s="8">
        <v>1.49154836468748E-4</v>
      </c>
      <c r="M4464" s="8">
        <v>0.29707171855915698</v>
      </c>
    </row>
    <row r="4465" spans="1:13" x14ac:dyDescent="0.55000000000000004">
      <c r="A4465">
        <v>4460</v>
      </c>
      <c r="C4465">
        <f t="shared" si="213"/>
        <v>-0.28783892557846813</v>
      </c>
      <c r="D4465">
        <f t="shared" si="214"/>
        <v>-1.8527002522543E-4</v>
      </c>
      <c r="E4465" s="2">
        <f t="shared" si="215"/>
        <v>0.30059754648932596</v>
      </c>
      <c r="K4465">
        <v>4460</v>
      </c>
      <c r="L4465" s="8">
        <v>4.9644707901149403E-5</v>
      </c>
      <c r="M4465" s="8">
        <v>0.26042884338969402</v>
      </c>
    </row>
    <row r="4466" spans="1:13" x14ac:dyDescent="0.55000000000000004">
      <c r="A4466">
        <v>4461</v>
      </c>
      <c r="C4466">
        <f t="shared" si="213"/>
        <v>-0.2873643022228643</v>
      </c>
      <c r="D4466">
        <f t="shared" si="214"/>
        <v>-1.011484704849004E-4</v>
      </c>
      <c r="E4466" s="2">
        <f t="shared" si="215"/>
        <v>0.19884843765924595</v>
      </c>
      <c r="K4466">
        <v>4461</v>
      </c>
      <c r="L4466" s="8">
        <v>-6.2299245733702004E-5</v>
      </c>
      <c r="M4466" s="8">
        <v>0.158559948810028</v>
      </c>
    </row>
    <row r="4467" spans="1:13" x14ac:dyDescent="0.55000000000000004">
      <c r="A4467">
        <v>4462</v>
      </c>
      <c r="C4467">
        <f t="shared" si="213"/>
        <v>-0.21476729616821083</v>
      </c>
      <c r="D4467">
        <f t="shared" si="214"/>
        <v>8.359218306746843E-6</v>
      </c>
      <c r="E4467" s="2">
        <f t="shared" si="215"/>
        <v>5.3706221301238116E-2</v>
      </c>
      <c r="K4467">
        <v>4462</v>
      </c>
      <c r="L4467" s="8">
        <v>-1.58639966798085E-4</v>
      </c>
      <c r="M4467" s="8">
        <v>1.6978731416380399E-2</v>
      </c>
    </row>
    <row r="4468" spans="1:13" x14ac:dyDescent="0.55000000000000004">
      <c r="A4468">
        <v>4463</v>
      </c>
      <c r="C4468">
        <f t="shared" si="213"/>
        <v>-8.8268225710752671E-2</v>
      </c>
      <c r="D4468">
        <f t="shared" si="214"/>
        <v>1.1576891950174218E-4</v>
      </c>
      <c r="E4468" s="2">
        <f t="shared" si="215"/>
        <v>1.6472793140916903E-3</v>
      </c>
      <c r="K4468">
        <v>4463</v>
      </c>
      <c r="L4468" s="8">
        <v>-2.1524832404698201E-4</v>
      </c>
      <c r="M4468" s="8">
        <v>-0.128854914588902</v>
      </c>
    </row>
    <row r="4469" spans="1:13" x14ac:dyDescent="0.55000000000000004">
      <c r="A4469">
        <v>4464</v>
      </c>
      <c r="C4469">
        <f t="shared" si="213"/>
        <v>6.0384308851413972E-2</v>
      </c>
      <c r="D4469">
        <f t="shared" si="214"/>
        <v>1.9412306211619596E-4</v>
      </c>
      <c r="E4469" s="2">
        <f t="shared" si="215"/>
        <v>9.1688056035180585E-2</v>
      </c>
      <c r="K4469">
        <v>4464</v>
      </c>
      <c r="L4469" s="8">
        <v>-2.17946403234652E-4</v>
      </c>
      <c r="M4469" s="8">
        <v>-0.24241604787753801</v>
      </c>
    </row>
    <row r="4470" spans="1:13" x14ac:dyDescent="0.55000000000000004">
      <c r="A4470">
        <v>4465</v>
      </c>
      <c r="C4470">
        <f t="shared" si="213"/>
        <v>0.19388165469418062</v>
      </c>
      <c r="D4470">
        <f t="shared" si="214"/>
        <v>2.2375640793036676E-4</v>
      </c>
      <c r="E4470" s="2">
        <f t="shared" si="215"/>
        <v>0.23926208051030398</v>
      </c>
      <c r="K4470">
        <v>4465</v>
      </c>
      <c r="L4470" s="8">
        <v>-1.6605845369087601E-4</v>
      </c>
      <c r="M4470" s="8">
        <v>-0.29526257813526202</v>
      </c>
    </row>
    <row r="4471" spans="1:13" x14ac:dyDescent="0.55000000000000004">
      <c r="A4471">
        <v>4466</v>
      </c>
      <c r="C4471">
        <f t="shared" si="213"/>
        <v>0.27871879190973203</v>
      </c>
      <c r="D4471">
        <f t="shared" si="214"/>
        <v>1.9723161176487394E-4</v>
      </c>
      <c r="E4471" s="2">
        <f t="shared" si="215"/>
        <v>0.30567359185410042</v>
      </c>
      <c r="K4471">
        <v>4466</v>
      </c>
      <c r="L4471" s="8">
        <v>-7.2580134268362595E-5</v>
      </c>
      <c r="M4471" s="8">
        <v>-0.27415876402295403</v>
      </c>
    </row>
    <row r="4472" spans="1:13" x14ac:dyDescent="0.55000000000000004">
      <c r="A4472">
        <v>4467</v>
      </c>
      <c r="C4472">
        <f t="shared" si="213"/>
        <v>0.29360338728226121</v>
      </c>
      <c r="D4472">
        <f t="shared" si="214"/>
        <v>1.2120583836028303E-4</v>
      </c>
      <c r="E4472" s="2">
        <f t="shared" si="215"/>
        <v>0.22847785677177598</v>
      </c>
      <c r="K4472">
        <v>4467</v>
      </c>
      <c r="L4472" s="8">
        <v>3.9076330036127303E-5</v>
      </c>
      <c r="M4472" s="8">
        <v>-0.184390186703599</v>
      </c>
    </row>
    <row r="4473" spans="1:13" x14ac:dyDescent="0.55000000000000004">
      <c r="A4473">
        <v>4468</v>
      </c>
      <c r="C4473">
        <f t="shared" si="213"/>
        <v>0.2347997211160586</v>
      </c>
      <c r="D4473">
        <f t="shared" si="214"/>
        <v>1.4759954342854136E-5</v>
      </c>
      <c r="E4473" s="2">
        <f t="shared" si="215"/>
        <v>8.0224707470569145E-2</v>
      </c>
      <c r="K4473">
        <v>4468</v>
      </c>
      <c r="L4473" s="8">
        <v>1.4094588507111599E-4</v>
      </c>
      <c r="M4473" s="8">
        <v>-4.8439943250656002E-2</v>
      </c>
    </row>
    <row r="4474" spans="1:13" x14ac:dyDescent="0.55000000000000004">
      <c r="A4474">
        <v>4469</v>
      </c>
      <c r="C4474">
        <f t="shared" si="213"/>
        <v>0.11706627413515626</v>
      </c>
      <c r="D4474">
        <f t="shared" si="214"/>
        <v>-9.5390367099478833E-5</v>
      </c>
      <c r="E4474" s="2">
        <f t="shared" si="215"/>
        <v>3.0359193040120131E-4</v>
      </c>
      <c r="K4474">
        <v>4469</v>
      </c>
      <c r="L4474" s="8">
        <v>2.07514668825252E-4</v>
      </c>
      <c r="M4474" s="8">
        <v>9.96423844890066E-2</v>
      </c>
    </row>
    <row r="4475" spans="1:13" x14ac:dyDescent="0.55000000000000004">
      <c r="A4475">
        <v>4470</v>
      </c>
      <c r="C4475">
        <f t="shared" si="213"/>
        <v>-3.0048340090248263E-2</v>
      </c>
      <c r="D4475">
        <f t="shared" si="214"/>
        <v>-1.8159971706829432E-4</v>
      </c>
      <c r="E4475" s="2">
        <f t="shared" si="215"/>
        <v>6.3916434976877837E-2</v>
      </c>
      <c r="K4475">
        <v>4470</v>
      </c>
      <c r="L4475" s="8">
        <v>2.2211011644455799E-4</v>
      </c>
      <c r="M4475" s="8">
        <v>0.22276865889691999</v>
      </c>
    </row>
    <row r="4476" spans="1:13" x14ac:dyDescent="0.55000000000000004">
      <c r="A4476">
        <v>4471</v>
      </c>
      <c r="C4476">
        <f t="shared" si="213"/>
        <v>-0.1696214543237419</v>
      </c>
      <c r="D4476">
        <f t="shared" si="214"/>
        <v>-2.222313658727607E-4</v>
      </c>
      <c r="E4476" s="2">
        <f t="shared" si="215"/>
        <v>0.21134486440080535</v>
      </c>
      <c r="K4476">
        <v>4471</v>
      </c>
      <c r="L4476" s="8">
        <v>1.8107670752919499E-4</v>
      </c>
      <c r="M4476" s="8">
        <v>0.29010114072767101</v>
      </c>
    </row>
    <row r="4477" spans="1:13" x14ac:dyDescent="0.55000000000000004">
      <c r="A4477">
        <v>4472</v>
      </c>
      <c r="C4477">
        <f t="shared" si="213"/>
        <v>-0.26662315885855059</v>
      </c>
      <c r="D4477">
        <f t="shared" si="214"/>
        <v>-2.0708762610868649E-4</v>
      </c>
      <c r="E4477" s="2">
        <f t="shared" si="215"/>
        <v>0.30404102379509645</v>
      </c>
      <c r="K4477">
        <v>4472</v>
      </c>
      <c r="L4477" s="8">
        <v>9.4691513894804496E-5</v>
      </c>
      <c r="M4477" s="8">
        <v>0.28477599220635302</v>
      </c>
    </row>
    <row r="4478" spans="1:13" x14ac:dyDescent="0.55000000000000004">
      <c r="A4478">
        <v>4473</v>
      </c>
      <c r="C4478">
        <f t="shared" si="213"/>
        <v>-0.29670807049024589</v>
      </c>
      <c r="D4478">
        <f t="shared" si="214"/>
        <v>-1.3996925725341769E-4</v>
      </c>
      <c r="E4478" s="2">
        <f t="shared" si="215"/>
        <v>0.25485837753315321</v>
      </c>
      <c r="K4478">
        <v>4473</v>
      </c>
      <c r="L4478" s="8">
        <v>-1.5409756818045199E-5</v>
      </c>
      <c r="M4478" s="8">
        <v>0.20812692981495601</v>
      </c>
    </row>
    <row r="4479" spans="1:13" x14ac:dyDescent="0.55000000000000004">
      <c r="A4479">
        <v>4474</v>
      </c>
      <c r="C4479">
        <f t="shared" si="213"/>
        <v>-0.25232551053974012</v>
      </c>
      <c r="D4479">
        <f t="shared" si="214"/>
        <v>-3.7721555144775696E-5</v>
      </c>
      <c r="E4479" s="2">
        <f t="shared" si="215"/>
        <v>0.11000943150888759</v>
      </c>
      <c r="K4479">
        <v>4474</v>
      </c>
      <c r="L4479" s="8">
        <v>-1.21651558340624E-4</v>
      </c>
      <c r="M4479" s="8">
        <v>7.9351186725665601E-2</v>
      </c>
    </row>
    <row r="4480" spans="1:13" x14ac:dyDescent="0.55000000000000004">
      <c r="A4480">
        <v>4475</v>
      </c>
      <c r="C4480">
        <f t="shared" si="213"/>
        <v>-0.14461456604352071</v>
      </c>
      <c r="D4480">
        <f t="shared" si="214"/>
        <v>7.3993462197909836E-5</v>
      </c>
      <c r="E4480" s="2">
        <f t="shared" si="215"/>
        <v>5.6725017698442855E-3</v>
      </c>
      <c r="K4480">
        <v>4475</v>
      </c>
      <c r="L4480" s="8">
        <v>-1.9742497240531499E-4</v>
      </c>
      <c r="M4480" s="8">
        <v>-6.9298553338092095E-2</v>
      </c>
    </row>
    <row r="4481" spans="1:13" x14ac:dyDescent="0.55000000000000004">
      <c r="A4481">
        <v>4476</v>
      </c>
      <c r="C4481">
        <f t="shared" si="213"/>
        <v>-6.0841370573107387E-4</v>
      </c>
      <c r="D4481">
        <f t="shared" si="214"/>
        <v>1.671376801862703E-4</v>
      </c>
      <c r="E4481" s="2">
        <f t="shared" si="215"/>
        <v>3.9993451114302907E-2</v>
      </c>
      <c r="K4481">
        <v>4476</v>
      </c>
      <c r="L4481" s="8">
        <v>-2.23752077395482E-4</v>
      </c>
      <c r="M4481" s="8">
        <v>-0.20059204082130999</v>
      </c>
    </row>
    <row r="4482" spans="1:13" x14ac:dyDescent="0.55000000000000004">
      <c r="A4482">
        <v>4477</v>
      </c>
      <c r="C4482">
        <f t="shared" si="213"/>
        <v>0.14355043764974179</v>
      </c>
      <c r="D4482">
        <f t="shared" si="214"/>
        <v>2.1833386343218293E-4</v>
      </c>
      <c r="E4482" s="2">
        <f t="shared" si="215"/>
        <v>0.18079201679632725</v>
      </c>
      <c r="K4482">
        <v>4477</v>
      </c>
      <c r="L4482" s="8">
        <v>-1.9403908654483401E-4</v>
      </c>
      <c r="M4482" s="8">
        <v>-0.28164600729815198</v>
      </c>
    </row>
    <row r="4483" spans="1:13" x14ac:dyDescent="0.55000000000000004">
      <c r="A4483">
        <v>4478</v>
      </c>
      <c r="C4483">
        <f t="shared" si="213"/>
        <v>0.25168115495827459</v>
      </c>
      <c r="D4483">
        <f t="shared" si="214"/>
        <v>2.1473284906930697E-4</v>
      </c>
      <c r="E4483" s="2">
        <f t="shared" si="215"/>
        <v>0.29576318446932159</v>
      </c>
      <c r="K4483">
        <v>4478</v>
      </c>
      <c r="L4483" s="8">
        <v>-1.15727802737931E-4</v>
      </c>
      <c r="M4483" s="8">
        <v>-0.29215998404218901</v>
      </c>
    </row>
    <row r="4484" spans="1:13" x14ac:dyDescent="0.55000000000000004">
      <c r="A4484">
        <v>4479</v>
      </c>
      <c r="C4484">
        <f t="shared" si="213"/>
        <v>0.29664520738998751</v>
      </c>
      <c r="D4484">
        <f t="shared" si="214"/>
        <v>1.5723841580052254E-4</v>
      </c>
      <c r="E4484" s="2">
        <f t="shared" si="215"/>
        <v>0.27682949518980449</v>
      </c>
      <c r="K4484">
        <v>4479</v>
      </c>
      <c r="L4484" s="8">
        <v>-8.4317728121456807E-6</v>
      </c>
      <c r="M4484" s="8">
        <v>-0.229500680353901</v>
      </c>
    </row>
    <row r="4485" spans="1:13" x14ac:dyDescent="0.55000000000000004">
      <c r="A4485">
        <v>4480</v>
      </c>
      <c r="C4485">
        <f t="shared" si="213"/>
        <v>0.26715756555281028</v>
      </c>
      <c r="D4485">
        <f t="shared" si="214"/>
        <v>6.0280454488180813E-5</v>
      </c>
      <c r="E4485" s="2">
        <f t="shared" si="215"/>
        <v>0.14176661241179508</v>
      </c>
      <c r="K4485">
        <v>4480</v>
      </c>
      <c r="L4485" s="8">
        <v>1.00976046921362E-4</v>
      </c>
      <c r="M4485" s="8">
        <v>-0.109361507552119</v>
      </c>
    </row>
    <row r="4486" spans="1:13" x14ac:dyDescent="0.55000000000000004">
      <c r="A4486">
        <v>4481</v>
      </c>
      <c r="C4486">
        <f t="shared" ref="C4486:C4549" si="216">$D$1*COS($B$2*(A4486-$L$2)+$B$1)</f>
        <v>0.17061900599655258</v>
      </c>
      <c r="D4486">
        <f t="shared" ref="D4486:D4549" si="217">$D$2*COS($B$2*(A4486-$L$3)+$B$3)</f>
        <v>-5.1806630289529551E-5</v>
      </c>
      <c r="E4486" s="2">
        <f t="shared" ref="E4486:E4549" si="218">(M4486-C4486)^2</f>
        <v>1.7543286672870216E-2</v>
      </c>
      <c r="K4486">
        <v>4481</v>
      </c>
      <c r="L4486" s="8">
        <v>1.8509378929349799E-4</v>
      </c>
      <c r="M4486" s="8">
        <v>3.8167933245629899E-2</v>
      </c>
    </row>
    <row r="4487" spans="1:13" x14ac:dyDescent="0.55000000000000004">
      <c r="A4487">
        <v>4482</v>
      </c>
      <c r="C4487">
        <f t="shared" si="216"/>
        <v>3.1258672300604862E-2</v>
      </c>
      <c r="D4487">
        <f t="shared" si="217"/>
        <v>-1.5089134286048829E-4</v>
      </c>
      <c r="E4487" s="2">
        <f t="shared" si="218"/>
        <v>2.0990013331595243E-2</v>
      </c>
      <c r="K4487">
        <v>4482</v>
      </c>
      <c r="L4487" s="8">
        <v>2.2285364389857E-4</v>
      </c>
      <c r="M4487" s="8">
        <v>0.17613797838534301</v>
      </c>
    </row>
    <row r="4488" spans="1:13" x14ac:dyDescent="0.55000000000000004">
      <c r="A4488">
        <v>4483</v>
      </c>
      <c r="C4488">
        <f t="shared" si="216"/>
        <v>-0.11594692926403051</v>
      </c>
      <c r="D4488">
        <f t="shared" si="217"/>
        <v>-2.1210550891219814E-4</v>
      </c>
      <c r="E4488" s="2">
        <f t="shared" si="218"/>
        <v>0.14894976342922001</v>
      </c>
      <c r="K4488">
        <v>4483</v>
      </c>
      <c r="L4488" s="8">
        <v>2.0479842090560601E-4</v>
      </c>
      <c r="M4488" s="8">
        <v>0.26999317415775698</v>
      </c>
    </row>
    <row r="4489" spans="1:13" x14ac:dyDescent="0.55000000000000004">
      <c r="A4489">
        <v>4484</v>
      </c>
      <c r="C4489">
        <f t="shared" si="216"/>
        <v>-0.234052295550748</v>
      </c>
      <c r="D4489">
        <f t="shared" si="217"/>
        <v>-2.2008566305633888E-4</v>
      </c>
      <c r="E4489" s="2">
        <f t="shared" si="218"/>
        <v>0.28119603005557353</v>
      </c>
      <c r="K4489">
        <v>4484</v>
      </c>
      <c r="L4489" s="8">
        <v>1.35450162919666E-4</v>
      </c>
      <c r="M4489" s="8">
        <v>0.29622690454630801</v>
      </c>
    </row>
    <row r="4490" spans="1:13" x14ac:dyDescent="0.55000000000000004">
      <c r="A4490">
        <v>4485</v>
      </c>
      <c r="C4490">
        <f t="shared" si="216"/>
        <v>-0.29341546908483973</v>
      </c>
      <c r="D4490">
        <f t="shared" si="217"/>
        <v>-1.7282895481206845E-4</v>
      </c>
      <c r="E4490" s="2">
        <f t="shared" si="218"/>
        <v>0.29342181382523186</v>
      </c>
      <c r="K4490">
        <v>4485</v>
      </c>
      <c r="L4490" s="8">
        <v>3.2177571358689399E-5</v>
      </c>
      <c r="M4490" s="8">
        <v>0.24826876903293299</v>
      </c>
    </row>
    <row r="4491" spans="1:13" x14ac:dyDescent="0.55000000000000004">
      <c r="A4491">
        <v>4486</v>
      </c>
      <c r="C4491">
        <f t="shared" si="216"/>
        <v>-0.27913754458733425</v>
      </c>
      <c r="D4491">
        <f t="shared" si="217"/>
        <v>-8.21958218549944E-5</v>
      </c>
      <c r="E4491" s="2">
        <f t="shared" si="218"/>
        <v>0.17411235412218629</v>
      </c>
      <c r="K4491">
        <v>4486</v>
      </c>
      <c r="L4491" s="8">
        <v>-7.9154092564232193E-5</v>
      </c>
      <c r="M4491" s="8">
        <v>0.13813018016763201</v>
      </c>
    </row>
    <row r="4492" spans="1:13" x14ac:dyDescent="0.55000000000000004">
      <c r="A4492">
        <v>4487</v>
      </c>
      <c r="C4492">
        <f t="shared" si="216"/>
        <v>-0.19480198015100503</v>
      </c>
      <c r="D4492">
        <f t="shared" si="217"/>
        <v>2.9066729837226711E-5</v>
      </c>
      <c r="E4492" s="2">
        <f t="shared" si="218"/>
        <v>3.5418491319109381E-2</v>
      </c>
      <c r="K4492">
        <v>4487</v>
      </c>
      <c r="L4492" s="8">
        <v>-1.7066112296809999E-4</v>
      </c>
      <c r="M4492" s="8">
        <v>-6.6039692180799598E-3</v>
      </c>
    </row>
    <row r="4493" spans="1:13" x14ac:dyDescent="0.55000000000000004">
      <c r="A4493">
        <v>4488</v>
      </c>
      <c r="C4493">
        <f t="shared" si="216"/>
        <v>-6.1575224796719119E-2</v>
      </c>
      <c r="D4493">
        <f t="shared" si="217"/>
        <v>1.3303414501835632E-4</v>
      </c>
      <c r="E4493" s="2">
        <f t="shared" si="218"/>
        <v>7.7631762764698003E-3</v>
      </c>
      <c r="K4493">
        <v>4488</v>
      </c>
      <c r="L4493" s="8">
        <v>-2.1942501641986301E-4</v>
      </c>
      <c r="M4493" s="8">
        <v>-0.14968411354507299</v>
      </c>
    </row>
    <row r="4494" spans="1:13" x14ac:dyDescent="0.55000000000000004">
      <c r="A4494">
        <v>4489</v>
      </c>
      <c r="C4494">
        <f t="shared" si="216"/>
        <v>8.7105614076719393E-2</v>
      </c>
      <c r="D4494">
        <f t="shared" si="217"/>
        <v>2.0361279393648742E-4</v>
      </c>
      <c r="E4494" s="2">
        <f t="shared" si="218"/>
        <v>0.11722444590653498</v>
      </c>
      <c r="K4494">
        <v>4489</v>
      </c>
      <c r="L4494" s="8">
        <v>-2.1323255329529301E-4</v>
      </c>
      <c r="M4494" s="8">
        <v>-0.25527494306187598</v>
      </c>
    </row>
    <row r="4495" spans="1:13" x14ac:dyDescent="0.55000000000000004">
      <c r="A4495">
        <v>4490</v>
      </c>
      <c r="C4495">
        <f t="shared" si="216"/>
        <v>0.21392477985968109</v>
      </c>
      <c r="D4495">
        <f t="shared" si="217"/>
        <v>2.2308892339503397E-4</v>
      </c>
      <c r="E4495" s="2">
        <f t="shared" si="218"/>
        <v>0.26097319816408848</v>
      </c>
      <c r="K4495">
        <v>4490</v>
      </c>
      <c r="L4495" s="8">
        <v>-1.5363467439919099E-4</v>
      </c>
      <c r="M4495" s="8">
        <v>-0.29693057947805601</v>
      </c>
    </row>
    <row r="4496" spans="1:13" x14ac:dyDescent="0.55000000000000004">
      <c r="A4496">
        <v>4491</v>
      </c>
      <c r="C4496">
        <f t="shared" si="216"/>
        <v>0.28705333507444436</v>
      </c>
      <c r="D4496">
        <f t="shared" si="217"/>
        <v>1.8657443542282776E-4</v>
      </c>
      <c r="E4496" s="2">
        <f t="shared" si="218"/>
        <v>0.30390020641948662</v>
      </c>
      <c r="K4496">
        <v>4491</v>
      </c>
      <c r="L4496" s="8">
        <v>-5.5558038219485301E-5</v>
      </c>
      <c r="M4496" s="8">
        <v>-0.26421811024037201</v>
      </c>
    </row>
    <row r="4497" spans="1:13" x14ac:dyDescent="0.55000000000000004">
      <c r="A4497">
        <v>4492</v>
      </c>
      <c r="C4497">
        <f t="shared" si="216"/>
        <v>0.28813755379027017</v>
      </c>
      <c r="D4497">
        <f t="shared" si="217"/>
        <v>1.0323369683799919E-4</v>
      </c>
      <c r="E4497" s="2">
        <f t="shared" si="218"/>
        <v>0.20563334491943736</v>
      </c>
      <c r="K4497">
        <v>4492</v>
      </c>
      <c r="L4497" s="8">
        <v>5.6433453289337801E-5</v>
      </c>
      <c r="M4497" s="8">
        <v>-0.16533057620282801</v>
      </c>
    </row>
    <row r="4498" spans="1:13" x14ac:dyDescent="0.55000000000000004">
      <c r="A4498">
        <v>4493</v>
      </c>
      <c r="C4498">
        <f t="shared" si="216"/>
        <v>0.21690531996303392</v>
      </c>
      <c r="D4498">
        <f t="shared" si="217"/>
        <v>-6.0165236603897205E-6</v>
      </c>
      <c r="E4498" s="2">
        <f t="shared" si="218"/>
        <v>5.8535105706877595E-2</v>
      </c>
      <c r="K4498">
        <v>4493</v>
      </c>
      <c r="L4498" s="8">
        <v>1.54290836334118E-4</v>
      </c>
      <c r="M4498" s="8">
        <v>-2.5034973718852799E-2</v>
      </c>
    </row>
    <row r="4499" spans="1:13" x14ac:dyDescent="0.55000000000000004">
      <c r="A4499">
        <v>4494</v>
      </c>
      <c r="C4499">
        <f t="shared" si="216"/>
        <v>9.1234422826458259E-2</v>
      </c>
      <c r="D4499">
        <f t="shared" si="217"/>
        <v>-1.1375672353827727E-4</v>
      </c>
      <c r="E4499" s="2">
        <f t="shared" si="218"/>
        <v>9.1787006015642291E-4</v>
      </c>
      <c r="K4499">
        <v>4494</v>
      </c>
      <c r="L4499" s="8">
        <v>2.1350512226815901E-4</v>
      </c>
      <c r="M4499" s="8">
        <v>0.12153079323871099</v>
      </c>
    </row>
    <row r="4500" spans="1:13" x14ac:dyDescent="0.55000000000000004">
      <c r="A4500">
        <v>4495</v>
      </c>
      <c r="C4500">
        <f t="shared" si="216"/>
        <v>-5.7334391368389116E-2</v>
      </c>
      <c r="D4500">
        <f t="shared" si="217"/>
        <v>-1.9294638360871255E-4</v>
      </c>
      <c r="E4500" s="2">
        <f t="shared" si="218"/>
        <v>8.7020758232365311E-2</v>
      </c>
      <c r="K4500">
        <v>4495</v>
      </c>
      <c r="L4500" s="8">
        <v>2.19245725840519E-4</v>
      </c>
      <c r="M4500" s="8">
        <v>0.23765841910733301</v>
      </c>
    </row>
    <row r="4501" spans="1:13" x14ac:dyDescent="0.55000000000000004">
      <c r="A4501">
        <v>4496</v>
      </c>
      <c r="C4501">
        <f t="shared" si="216"/>
        <v>-0.19151348184490918</v>
      </c>
      <c r="D4501">
        <f t="shared" si="217"/>
        <v>-2.2371056838183697E-4</v>
      </c>
      <c r="E4501" s="2">
        <f t="shared" si="218"/>
        <v>0.23597880934121732</v>
      </c>
      <c r="K4501">
        <v>4496</v>
      </c>
      <c r="L4501" s="8">
        <v>1.7007487727438E-4</v>
      </c>
      <c r="M4501" s="8">
        <v>0.294263019584727</v>
      </c>
    </row>
    <row r="4502" spans="1:13" x14ac:dyDescent="0.55000000000000004">
      <c r="A4502">
        <v>4497</v>
      </c>
      <c r="C4502">
        <f t="shared" si="216"/>
        <v>-0.27762672516225811</v>
      </c>
      <c r="D4502">
        <f t="shared" si="217"/>
        <v>-1.9832811593575771E-4</v>
      </c>
      <c r="E4502" s="2">
        <f t="shared" si="218"/>
        <v>0.30779676690185992</v>
      </c>
      <c r="K4502">
        <v>4497</v>
      </c>
      <c r="L4502" s="8">
        <v>7.8307720626933107E-5</v>
      </c>
      <c r="M4502" s="8">
        <v>0.277167621331882</v>
      </c>
    </row>
    <row r="4503" spans="1:13" x14ac:dyDescent="0.55000000000000004">
      <c r="A4503">
        <v>4498</v>
      </c>
      <c r="C4503">
        <f t="shared" si="216"/>
        <v>-0.29406151237123779</v>
      </c>
      <c r="D4503">
        <f t="shared" si="217"/>
        <v>-1.2316948681615329E-4</v>
      </c>
      <c r="E4503" s="2">
        <f t="shared" si="218"/>
        <v>0.23494900471222102</v>
      </c>
      <c r="K4503">
        <v>4498</v>
      </c>
      <c r="L4503" s="8">
        <v>-3.3072090437360798E-5</v>
      </c>
      <c r="M4503" s="8">
        <v>0.19065387289337399</v>
      </c>
    </row>
    <row r="4504" spans="1:13" x14ac:dyDescent="0.55000000000000004">
      <c r="A4504">
        <v>4499</v>
      </c>
      <c r="C4504">
        <f t="shared" si="216"/>
        <v>-0.23669305830068438</v>
      </c>
      <c r="D4504">
        <f t="shared" si="217"/>
        <v>-1.7097912711727888E-5</v>
      </c>
      <c r="E4504" s="2">
        <f t="shared" si="218"/>
        <v>8.5897491054869032E-2</v>
      </c>
      <c r="K4504">
        <v>4499</v>
      </c>
      <c r="L4504" s="8">
        <v>-1.36168791287263E-4</v>
      </c>
      <c r="M4504" s="8">
        <v>5.63896792579597E-2</v>
      </c>
    </row>
    <row r="4505" spans="1:13" x14ac:dyDescent="0.55000000000000004">
      <c r="A4505">
        <v>4500</v>
      </c>
      <c r="C4505">
        <f t="shared" si="216"/>
        <v>-0.11991963569047158</v>
      </c>
      <c r="D4505">
        <f t="shared" si="217"/>
        <v>9.3264877087936602E-5</v>
      </c>
      <c r="E4505" s="2">
        <f t="shared" si="218"/>
        <v>7.7963676198805132E-4</v>
      </c>
      <c r="K4505">
        <v>4500</v>
      </c>
      <c r="L4505" s="8">
        <v>-2.0516117362941701E-4</v>
      </c>
      <c r="M4505" s="8">
        <v>-9.19976593637849E-2</v>
      </c>
    </row>
    <row r="4506" spans="1:13" x14ac:dyDescent="0.55000000000000004">
      <c r="A4506">
        <v>4501</v>
      </c>
      <c r="C4506">
        <f t="shared" si="216"/>
        <v>2.6951087770535918E-2</v>
      </c>
      <c r="D4506">
        <f t="shared" si="217"/>
        <v>1.8022014860519223E-4</v>
      </c>
      <c r="E4506" s="2">
        <f t="shared" si="218"/>
        <v>5.9679901061934146E-2</v>
      </c>
      <c r="K4506">
        <v>4501</v>
      </c>
      <c r="L4506" s="8">
        <v>-2.22769667308562E-4</v>
      </c>
      <c r="M4506" s="8">
        <v>-0.21734361348582401</v>
      </c>
    </row>
    <row r="4507" spans="1:13" x14ac:dyDescent="0.55000000000000004">
      <c r="A4507">
        <v>4502</v>
      </c>
      <c r="C4507">
        <f t="shared" si="216"/>
        <v>0.16705765628697239</v>
      </c>
      <c r="D4507">
        <f t="shared" si="217"/>
        <v>2.2194396156334864E-4</v>
      </c>
      <c r="E4507" s="2">
        <f t="shared" si="218"/>
        <v>0.20730916996043924</v>
      </c>
      <c r="K4507">
        <v>4502</v>
      </c>
      <c r="L4507" s="8">
        <v>-1.8458411584759099E-4</v>
      </c>
      <c r="M4507" s="8">
        <v>-0.28825451130844698</v>
      </c>
    </row>
    <row r="4508" spans="1:13" x14ac:dyDescent="0.55000000000000004">
      <c r="A4508">
        <v>4503</v>
      </c>
      <c r="C4508">
        <f t="shared" si="216"/>
        <v>0.2652362743713782</v>
      </c>
      <c r="D4508">
        <f t="shared" si="217"/>
        <v>2.0796451837662471E-4</v>
      </c>
      <c r="E4508" s="2">
        <f t="shared" si="218"/>
        <v>0.30493207711438652</v>
      </c>
      <c r="K4508">
        <v>4503</v>
      </c>
      <c r="L4508" s="8">
        <v>-1.00168327495869E-4</v>
      </c>
      <c r="M4508" s="8">
        <v>-0.28697027857270502</v>
      </c>
    </row>
    <row r="4509" spans="1:13" x14ac:dyDescent="0.55000000000000004">
      <c r="A4509">
        <v>4504</v>
      </c>
      <c r="C4509">
        <f t="shared" si="216"/>
        <v>0.29684617832572285</v>
      </c>
      <c r="D4509">
        <f t="shared" si="217"/>
        <v>1.4179036462286538E-4</v>
      </c>
      <c r="E4509" s="2">
        <f t="shared" si="218"/>
        <v>0.26077234634828805</v>
      </c>
      <c r="K4509">
        <v>4504</v>
      </c>
      <c r="L4509" s="8">
        <v>9.3352398763831708E-6</v>
      </c>
      <c r="M4509" s="8">
        <v>-0.21381255933406501</v>
      </c>
    </row>
    <row r="4510" spans="1:13" x14ac:dyDescent="0.55000000000000004">
      <c r="A4510">
        <v>4505</v>
      </c>
      <c r="C4510">
        <f t="shared" si="216"/>
        <v>0.25395394854226416</v>
      </c>
      <c r="D4510">
        <f t="shared" si="217"/>
        <v>4.0029818051914985E-5</v>
      </c>
      <c r="E4510" s="2">
        <f t="shared" si="218"/>
        <v>0.11632063218374881</v>
      </c>
      <c r="K4510">
        <v>4505</v>
      </c>
      <c r="L4510" s="8">
        <v>1.1650073850997201E-4</v>
      </c>
      <c r="M4510" s="8">
        <v>-8.7104158213386504E-2</v>
      </c>
    </row>
    <row r="4511" spans="1:13" x14ac:dyDescent="0.55000000000000004">
      <c r="A4511">
        <v>4506</v>
      </c>
      <c r="C4511">
        <f t="shared" si="216"/>
        <v>0.14732463059920789</v>
      </c>
      <c r="D4511">
        <f t="shared" si="217"/>
        <v>-7.1777369088449298E-5</v>
      </c>
      <c r="E4511" s="2">
        <f t="shared" si="218"/>
        <v>7.3796021760117597E-3</v>
      </c>
      <c r="K4511">
        <v>4506</v>
      </c>
      <c r="L4511" s="8">
        <v>1.9448790446562601E-4</v>
      </c>
      <c r="M4511" s="8">
        <v>6.1420019686802503E-2</v>
      </c>
    </row>
    <row r="4512" spans="1:13" x14ac:dyDescent="0.55000000000000004">
      <c r="A4512">
        <v>4507</v>
      </c>
      <c r="C4512">
        <f t="shared" si="216"/>
        <v>3.719935734732142E-3</v>
      </c>
      <c r="D4512">
        <f t="shared" si="217"/>
        <v>-1.6556994953341396E-4</v>
      </c>
      <c r="E4512" s="2">
        <f t="shared" si="218"/>
        <v>3.642037770135393E-2</v>
      </c>
      <c r="K4512">
        <v>4507</v>
      </c>
      <c r="L4512" s="8">
        <v>2.2376436823249701E-4</v>
      </c>
      <c r="M4512" s="8">
        <v>0.19456117263429201</v>
      </c>
    </row>
    <row r="4513" spans="1:13" x14ac:dyDescent="0.55000000000000004">
      <c r="A4513">
        <v>4508</v>
      </c>
      <c r="C4513">
        <f t="shared" si="216"/>
        <v>-0.14081838459101445</v>
      </c>
      <c r="D4513">
        <f t="shared" si="217"/>
        <v>-2.1780796258466311E-4</v>
      </c>
      <c r="E4513" s="2">
        <f t="shared" si="218"/>
        <v>0.17622503572057427</v>
      </c>
      <c r="K4513">
        <v>4508</v>
      </c>
      <c r="L4513" s="8">
        <v>1.96997657842177E-4</v>
      </c>
      <c r="M4513" s="8">
        <v>0.27897327292563301</v>
      </c>
    </row>
    <row r="4514" spans="1:13" x14ac:dyDescent="0.55000000000000004">
      <c r="A4514">
        <v>4509</v>
      </c>
      <c r="C4514">
        <f t="shared" si="216"/>
        <v>-0.25001425860045229</v>
      </c>
      <c r="D4514">
        <f t="shared" si="217"/>
        <v>-2.1538076805474081E-4</v>
      </c>
      <c r="E4514" s="2">
        <f t="shared" si="218"/>
        <v>0.29542382274628509</v>
      </c>
      <c r="K4514">
        <v>4509</v>
      </c>
      <c r="L4514" s="8">
        <v>1.20891661960538E-4</v>
      </c>
      <c r="M4514" s="8">
        <v>0.29351478638820799</v>
      </c>
    </row>
    <row r="4515" spans="1:13" x14ac:dyDescent="0.55000000000000004">
      <c r="A4515">
        <v>4510</v>
      </c>
      <c r="C4515">
        <f t="shared" si="216"/>
        <v>-0.29646182358347362</v>
      </c>
      <c r="D4515">
        <f t="shared" si="217"/>
        <v>-1.5889754061060269E-4</v>
      </c>
      <c r="E4515" s="2">
        <f t="shared" si="218"/>
        <v>0.28196686688999184</v>
      </c>
      <c r="K4515">
        <v>4510</v>
      </c>
      <c r="L4515" s="8">
        <v>1.4507599383458001E-5</v>
      </c>
      <c r="M4515" s="8">
        <v>0.23454370076631301</v>
      </c>
    </row>
    <row r="4516" spans="1:13" x14ac:dyDescent="0.55000000000000004">
      <c r="A4516">
        <v>4511</v>
      </c>
      <c r="C4516">
        <f t="shared" si="216"/>
        <v>-0.26850371976763493</v>
      </c>
      <c r="D4516">
        <f t="shared" si="217"/>
        <v>-6.2534379767169732E-5</v>
      </c>
      <c r="E4516" s="2">
        <f t="shared" si="218"/>
        <v>0.14848183690202835</v>
      </c>
      <c r="K4516">
        <v>4511</v>
      </c>
      <c r="L4516" s="8">
        <v>-9.5509981457821694E-5</v>
      </c>
      <c r="M4516" s="8">
        <v>0.116829690284009</v>
      </c>
    </row>
    <row r="4517" spans="1:13" x14ac:dyDescent="0.55000000000000004">
      <c r="A4517">
        <v>4512</v>
      </c>
      <c r="C4517">
        <f t="shared" si="216"/>
        <v>-0.17315684189947431</v>
      </c>
      <c r="D4517">
        <f t="shared" si="217"/>
        <v>4.952359227768275E-5</v>
      </c>
      <c r="E4517" s="2">
        <f t="shared" si="218"/>
        <v>2.0452375228343422E-2</v>
      </c>
      <c r="K4517">
        <v>4512</v>
      </c>
      <c r="L4517" s="8">
        <v>-1.8160649494208001E-4</v>
      </c>
      <c r="M4517" s="8">
        <v>-3.0145040888706599E-2</v>
      </c>
    </row>
    <row r="4518" spans="1:13" x14ac:dyDescent="0.55000000000000004">
      <c r="A4518">
        <v>4513</v>
      </c>
      <c r="C4518">
        <f t="shared" si="216"/>
        <v>-3.4351246571177226E-2</v>
      </c>
      <c r="D4518">
        <f t="shared" si="217"/>
        <v>1.4915218653533649E-4</v>
      </c>
      <c r="E4518" s="2">
        <f t="shared" si="218"/>
        <v>1.8284046256149201E-2</v>
      </c>
      <c r="K4518">
        <v>4513</v>
      </c>
      <c r="L4518" s="8">
        <v>-2.2221853516319199E-4</v>
      </c>
      <c r="M4518" s="8">
        <v>-0.169569759564588</v>
      </c>
    </row>
    <row r="4519" spans="1:13" x14ac:dyDescent="0.55000000000000004">
      <c r="A4519">
        <v>4514</v>
      </c>
      <c r="C4519">
        <f t="shared" si="216"/>
        <v>0.11307578757765949</v>
      </c>
      <c r="D4519">
        <f t="shared" si="217"/>
        <v>2.1134672585072865E-4</v>
      </c>
      <c r="E4519" s="2">
        <f t="shared" si="218"/>
        <v>0.14409651500271603</v>
      </c>
      <c r="K4519">
        <v>4514</v>
      </c>
      <c r="L4519" s="8">
        <v>-2.0717456470897201E-4</v>
      </c>
      <c r="M4519" s="8">
        <v>-0.26652468002310098</v>
      </c>
    </row>
    <row r="4520" spans="1:13" x14ac:dyDescent="0.55000000000000004">
      <c r="A4520">
        <v>4515</v>
      </c>
      <c r="C4520">
        <f t="shared" si="216"/>
        <v>0.23212318249513952</v>
      </c>
      <c r="D4520">
        <f t="shared" si="217"/>
        <v>2.2049769181431645E-4</v>
      </c>
      <c r="E4520" s="2">
        <f t="shared" si="218"/>
        <v>0.27968234731987185</v>
      </c>
      <c r="K4520">
        <v>4515</v>
      </c>
      <c r="L4520" s="8">
        <v>-1.4024243930569699E-4</v>
      </c>
      <c r="M4520" s="8">
        <v>-0.29672684097075003</v>
      </c>
    </row>
    <row r="4521" spans="1:13" x14ac:dyDescent="0.55000000000000004">
      <c r="A4521">
        <v>4516</v>
      </c>
      <c r="C4521">
        <f t="shared" si="216"/>
        <v>0.29291255137481281</v>
      </c>
      <c r="D4521">
        <f t="shared" si="217"/>
        <v>1.7430838485508354E-4</v>
      </c>
      <c r="E4521" s="2">
        <f t="shared" si="218"/>
        <v>0.29759695305576972</v>
      </c>
      <c r="K4521">
        <v>4516</v>
      </c>
      <c r="L4521" s="8">
        <v>-3.8185724977378797E-5</v>
      </c>
      <c r="M4521" s="8">
        <v>-0.25261192383759201</v>
      </c>
    </row>
    <row r="4522" spans="1:13" x14ac:dyDescent="0.55000000000000004">
      <c r="A4522">
        <v>4517</v>
      </c>
      <c r="C4522">
        <f t="shared" si="216"/>
        <v>0.28018704396682864</v>
      </c>
      <c r="D4522">
        <f t="shared" si="217"/>
        <v>8.4371347427963876E-5</v>
      </c>
      <c r="E4522" s="2">
        <f t="shared" si="218"/>
        <v>0.18097862607950918</v>
      </c>
      <c r="K4522">
        <v>4517</v>
      </c>
      <c r="L4522" s="8">
        <v>7.3434841058563806E-5</v>
      </c>
      <c r="M4522" s="8">
        <v>-0.14522878328870401</v>
      </c>
    </row>
    <row r="4523" spans="1:13" x14ac:dyDescent="0.55000000000000004">
      <c r="A4523">
        <v>4518</v>
      </c>
      <c r="C4523">
        <f t="shared" si="216"/>
        <v>0.19714049439781986</v>
      </c>
      <c r="D4523">
        <f t="shared" si="217"/>
        <v>-2.6741119797698586E-5</v>
      </c>
      <c r="E4523" s="2">
        <f t="shared" si="218"/>
        <v>3.944699960777602E-2</v>
      </c>
      <c r="K4523">
        <v>4518</v>
      </c>
      <c r="L4523" s="8">
        <v>1.6666319559470799E-4</v>
      </c>
      <c r="M4523" s="8">
        <v>-1.4721930311961599E-3</v>
      </c>
    </row>
    <row r="4524" spans="1:13" x14ac:dyDescent="0.55000000000000004">
      <c r="A4524">
        <v>4519</v>
      </c>
      <c r="C4524">
        <f t="shared" si="216"/>
        <v>6.4615836126873147E-2</v>
      </c>
      <c r="D4524">
        <f t="shared" si="217"/>
        <v>-1.3114212961222094E-4</v>
      </c>
      <c r="E4524" s="2">
        <f t="shared" si="218"/>
        <v>6.089817222271361E-3</v>
      </c>
      <c r="K4524">
        <v>4519</v>
      </c>
      <c r="L4524" s="8">
        <v>2.18149718890754E-4</v>
      </c>
      <c r="M4524" s="8">
        <v>0.14265311710379699</v>
      </c>
    </row>
    <row r="4525" spans="1:13" x14ac:dyDescent="0.55000000000000004">
      <c r="A4525">
        <v>4520</v>
      </c>
      <c r="C4525">
        <f t="shared" si="216"/>
        <v>-8.4126035016086745E-2</v>
      </c>
      <c r="D4525">
        <f t="shared" si="217"/>
        <v>-2.0262922915014882E-4</v>
      </c>
      <c r="E4525" s="2">
        <f t="shared" si="218"/>
        <v>0.11234302077342288</v>
      </c>
      <c r="K4525">
        <v>4520</v>
      </c>
      <c r="L4525" s="8">
        <v>2.14999291788004E-4</v>
      </c>
      <c r="M4525" s="8">
        <v>0.25105006910445299</v>
      </c>
    </row>
    <row r="4526" spans="1:13" x14ac:dyDescent="0.55000000000000004">
      <c r="A4526">
        <v>4521</v>
      </c>
      <c r="C4526">
        <f t="shared" si="216"/>
        <v>-0.21175404460824038</v>
      </c>
      <c r="D4526">
        <f t="shared" si="217"/>
        <v>-2.2326066325797247E-4</v>
      </c>
      <c r="E4526" s="2">
        <f t="shared" si="218"/>
        <v>0.25839330778864289</v>
      </c>
      <c r="K4526">
        <v>4521</v>
      </c>
      <c r="L4526" s="8">
        <v>1.5800095829817301E-4</v>
      </c>
      <c r="M4526" s="8">
        <v>0.29656997389633799</v>
      </c>
    </row>
    <row r="4527" spans="1:13" x14ac:dyDescent="0.55000000000000004">
      <c r="A4527">
        <v>4522</v>
      </c>
      <c r="C4527">
        <f t="shared" si="216"/>
        <v>-0.28623625242483858</v>
      </c>
      <c r="D4527">
        <f t="shared" si="217"/>
        <v>-1.8785837684943485E-4</v>
      </c>
      <c r="E4527" s="2">
        <f t="shared" si="218"/>
        <v>0.30696956456839181</v>
      </c>
      <c r="K4527">
        <v>4522</v>
      </c>
      <c r="L4527" s="8">
        <v>6.1430304635778801E-5</v>
      </c>
      <c r="M4527" s="8">
        <v>0.267812088939335</v>
      </c>
    </row>
    <row r="4528" spans="1:13" x14ac:dyDescent="0.55000000000000004">
      <c r="A4528">
        <v>4523</v>
      </c>
      <c r="C4528">
        <f t="shared" si="216"/>
        <v>-0.28887919426479264</v>
      </c>
      <c r="D4528">
        <f t="shared" si="217"/>
        <v>-1.0530759759352656E-4</v>
      </c>
      <c r="E4528" s="2">
        <f t="shared" si="218"/>
        <v>0.21239027975759298</v>
      </c>
      <c r="K4528">
        <v>4523</v>
      </c>
      <c r="L4528" s="8">
        <v>-5.0525949908589302E-5</v>
      </c>
      <c r="M4528" s="8">
        <v>0.171979004921891</v>
      </c>
    </row>
    <row r="4529" spans="1:13" x14ac:dyDescent="0.55000000000000004">
      <c r="A4529">
        <v>4524</v>
      </c>
      <c r="C4529">
        <f t="shared" si="216"/>
        <v>-0.21901954743514215</v>
      </c>
      <c r="D4529">
        <f t="shared" si="217"/>
        <v>3.6731689512057896E-6</v>
      </c>
      <c r="E4529" s="2">
        <f t="shared" si="218"/>
        <v>6.3550507388860145E-2</v>
      </c>
      <c r="K4529">
        <v>4524</v>
      </c>
      <c r="L4529" s="8">
        <v>-1.49827666858113E-4</v>
      </c>
      <c r="M4529" s="8">
        <v>3.3072712241469397E-2</v>
      </c>
    </row>
    <row r="4530" spans="1:13" x14ac:dyDescent="0.55000000000000004">
      <c r="A4530">
        <v>4525</v>
      </c>
      <c r="C4530">
        <f t="shared" si="216"/>
        <v>-9.4190610765032323E-2</v>
      </c>
      <c r="D4530">
        <f t="shared" si="217"/>
        <v>1.117320475134438E-4</v>
      </c>
      <c r="E4530" s="2">
        <f t="shared" si="218"/>
        <v>3.9705486610362001E-4</v>
      </c>
      <c r="K4530">
        <v>4525</v>
      </c>
      <c r="L4530" s="8">
        <v>-2.1160411517965699E-4</v>
      </c>
      <c r="M4530" s="8">
        <v>-0.11411684638804</v>
      </c>
    </row>
    <row r="4531" spans="1:13" x14ac:dyDescent="0.55000000000000004">
      <c r="A4531">
        <v>4526</v>
      </c>
      <c r="C4531">
        <f t="shared" si="216"/>
        <v>5.42781838244294E-2</v>
      </c>
      <c r="D4531">
        <f t="shared" si="217"/>
        <v>1.9174853727366365E-4</v>
      </c>
      <c r="E4531" s="2">
        <f t="shared" si="218"/>
        <v>8.2370903816647009E-2</v>
      </c>
      <c r="K4531">
        <v>4526</v>
      </c>
      <c r="L4531" s="8">
        <v>-2.20383000157826E-4</v>
      </c>
      <c r="M4531" s="8">
        <v>-0.23272513291014599</v>
      </c>
    </row>
    <row r="4532" spans="1:13" x14ac:dyDescent="0.55000000000000004">
      <c r="A4532">
        <v>4527</v>
      </c>
      <c r="C4532">
        <f t="shared" si="216"/>
        <v>0.18912429836934694</v>
      </c>
      <c r="D4532">
        <f t="shared" si="217"/>
        <v>2.2364018591808111E-4</v>
      </c>
      <c r="E4532" s="2">
        <f t="shared" si="218"/>
        <v>0.23248816400883199</v>
      </c>
      <c r="K4532">
        <v>4527</v>
      </c>
      <c r="L4532" s="8">
        <v>-1.7396559558959001E-4</v>
      </c>
      <c r="M4532" s="8">
        <v>-0.293045966172995</v>
      </c>
    </row>
    <row r="4533" spans="1:13" x14ac:dyDescent="0.55000000000000004">
      <c r="A4533">
        <v>4528</v>
      </c>
      <c r="C4533">
        <f t="shared" si="216"/>
        <v>0.27650420044746765</v>
      </c>
      <c r="D4533">
        <f t="shared" si="217"/>
        <v>1.9940286185815296E-4</v>
      </c>
      <c r="E4533" s="2">
        <f t="shared" si="218"/>
        <v>0.30966533794427742</v>
      </c>
      <c r="K4533">
        <v>4528</v>
      </c>
      <c r="L4533" s="8">
        <v>-8.3977428401736705E-5</v>
      </c>
      <c r="M4533" s="8">
        <v>-0.27997161928262398</v>
      </c>
    </row>
    <row r="4534" spans="1:13" x14ac:dyDescent="0.55000000000000004">
      <c r="A4534">
        <v>4529</v>
      </c>
      <c r="C4534">
        <f t="shared" si="216"/>
        <v>0.29448737645966538</v>
      </c>
      <c r="D4534">
        <f t="shared" si="217"/>
        <v>1.2511962255201559E-4</v>
      </c>
      <c r="E4534" s="2">
        <f t="shared" si="218"/>
        <v>0.2413403373315792</v>
      </c>
      <c r="K4534">
        <v>4529</v>
      </c>
      <c r="L4534" s="8">
        <v>2.7043406687476401E-5</v>
      </c>
      <c r="M4534" s="8">
        <v>-0.196776643525087</v>
      </c>
    </row>
    <row r="4535" spans="1:13" x14ac:dyDescent="0.55000000000000004">
      <c r="A4535">
        <v>4530</v>
      </c>
      <c r="C4535">
        <f t="shared" si="216"/>
        <v>0.23856042828265858</v>
      </c>
      <c r="D4535">
        <f t="shared" si="217"/>
        <v>1.9433995296970758E-5</v>
      </c>
      <c r="E4535" s="2">
        <f t="shared" si="218"/>
        <v>9.1723068086377715E-2</v>
      </c>
      <c r="K4535">
        <v>4530</v>
      </c>
      <c r="L4535" s="8">
        <v>1.3129105280669501E-4</v>
      </c>
      <c r="M4535" s="8">
        <v>-6.4297736683019205E-2</v>
      </c>
    </row>
    <row r="4536" spans="1:13" x14ac:dyDescent="0.55000000000000004">
      <c r="A4536">
        <v>4531</v>
      </c>
      <c r="C4536">
        <f t="shared" si="216"/>
        <v>0.12275984106155303</v>
      </c>
      <c r="D4536">
        <f t="shared" si="217"/>
        <v>-9.1129155141495192E-5</v>
      </c>
      <c r="E4536" s="2">
        <f t="shared" si="218"/>
        <v>1.4803182282706595E-3</v>
      </c>
      <c r="K4536">
        <v>4531</v>
      </c>
      <c r="L4536" s="8">
        <v>2.0265604027991699E-4</v>
      </c>
      <c r="M4536" s="8">
        <v>8.4284937185511194E-2</v>
      </c>
    </row>
    <row r="4537" spans="1:13" x14ac:dyDescent="0.55000000000000004">
      <c r="A4537">
        <v>4532</v>
      </c>
      <c r="C4537">
        <f t="shared" si="216"/>
        <v>-2.3850878691707596E-2</v>
      </c>
      <c r="D4537">
        <f t="shared" si="217"/>
        <v>-1.7882080848864867E-4</v>
      </c>
      <c r="E4537" s="2">
        <f t="shared" si="218"/>
        <v>5.5511508692819379E-2</v>
      </c>
      <c r="K4537">
        <v>4532</v>
      </c>
      <c r="L4537" s="8">
        <v>2.2326456527823E-4</v>
      </c>
      <c r="M4537" s="8">
        <v>0.21175792567014001</v>
      </c>
    </row>
    <row r="4538" spans="1:13" x14ac:dyDescent="0.55000000000000004">
      <c r="A4538">
        <v>4533</v>
      </c>
      <c r="C4538">
        <f t="shared" si="216"/>
        <v>-0.16447553063195142</v>
      </c>
      <c r="D4538">
        <f t="shared" si="217"/>
        <v>-2.21632208150213E-4</v>
      </c>
      <c r="E4538" s="2">
        <f t="shared" si="218"/>
        <v>0.20310377216737216</v>
      </c>
      <c r="K4538">
        <v>4533</v>
      </c>
      <c r="L4538" s="8">
        <v>1.8795509486980099E-4</v>
      </c>
      <c r="M4538" s="8">
        <v>0.286194828019882</v>
      </c>
    </row>
    <row r="4539" spans="1:13" x14ac:dyDescent="0.55000000000000004">
      <c r="A4539">
        <v>4534</v>
      </c>
      <c r="C4539">
        <f t="shared" si="216"/>
        <v>-0.26382029125268452</v>
      </c>
      <c r="D4539">
        <f t="shared" si="217"/>
        <v>-2.0881859520235354E-4</v>
      </c>
      <c r="E4539" s="2">
        <f t="shared" si="218"/>
        <v>0.3055577148239994</v>
      </c>
      <c r="K4539">
        <v>4534</v>
      </c>
      <c r="L4539" s="8">
        <v>1.0557110496247201E-4</v>
      </c>
      <c r="M4539" s="8">
        <v>0.28895246026822702</v>
      </c>
    </row>
    <row r="4540" spans="1:13" x14ac:dyDescent="0.55000000000000004">
      <c r="A4540">
        <v>4535</v>
      </c>
      <c r="C4540">
        <f t="shared" si="216"/>
        <v>-0.29695171965956996</v>
      </c>
      <c r="D4540">
        <f t="shared" si="217"/>
        <v>-1.4359591640670093E-4</v>
      </c>
      <c r="E4540" s="2">
        <f t="shared" si="218"/>
        <v>0.26655730119369364</v>
      </c>
      <c r="K4540">
        <v>4535</v>
      </c>
      <c r="L4540" s="8">
        <v>-3.2538230982956499E-6</v>
      </c>
      <c r="M4540" s="8">
        <v>0.219340156311468</v>
      </c>
    </row>
    <row r="4541" spans="1:13" x14ac:dyDescent="0.55000000000000004">
      <c r="A4541">
        <v>4536</v>
      </c>
      <c r="C4541">
        <f t="shared" si="216"/>
        <v>-0.25555452567851139</v>
      </c>
      <c r="D4541">
        <f t="shared" si="217"/>
        <v>-4.2333689354142321E-5</v>
      </c>
      <c r="E4541" s="2">
        <f t="shared" si="218"/>
        <v>0.12274321323829204</v>
      </c>
      <c r="K4541">
        <v>4536</v>
      </c>
      <c r="L4541" s="8">
        <v>-1.1126381097884299E-4</v>
      </c>
      <c r="M4541" s="8">
        <v>9.4792749518958996E-2</v>
      </c>
    </row>
    <row r="4542" spans="1:13" x14ac:dyDescent="0.55000000000000004">
      <c r="A4542">
        <v>4537</v>
      </c>
      <c r="C4542">
        <f t="shared" si="216"/>
        <v>-0.15001853241414634</v>
      </c>
      <c r="D4542">
        <f t="shared" si="217"/>
        <v>6.9553401402935267E-5</v>
      </c>
      <c r="E4542" s="2">
        <f t="shared" si="218"/>
        <v>9.3165819972919946E-3</v>
      </c>
      <c r="K4542">
        <v>4537</v>
      </c>
      <c r="L4542" s="8">
        <v>-1.91407087169166E-4</v>
      </c>
      <c r="M4542" s="8">
        <v>-5.3496089442099701E-2</v>
      </c>
    </row>
    <row r="4543" spans="1:13" x14ac:dyDescent="0.55000000000000004">
      <c r="A4543">
        <v>4538</v>
      </c>
      <c r="C4543">
        <f t="shared" si="216"/>
        <v>-6.8310496535957839E-3</v>
      </c>
      <c r="D4543">
        <f t="shared" si="217"/>
        <v>1.639840544772533E-4</v>
      </c>
      <c r="E4543" s="2">
        <f t="shared" si="218"/>
        <v>3.2962381890625787E-2</v>
      </c>
      <c r="K4543">
        <v>4538</v>
      </c>
      <c r="L4543" s="8">
        <v>-2.2361127097460801E-4</v>
      </c>
      <c r="M4543" s="8">
        <v>-0.188386500936739</v>
      </c>
    </row>
    <row r="4544" spans="1:13" x14ac:dyDescent="0.55000000000000004">
      <c r="A4544">
        <v>4539</v>
      </c>
      <c r="C4544">
        <f t="shared" si="216"/>
        <v>0.13807088258099132</v>
      </c>
      <c r="D4544">
        <f t="shared" si="217"/>
        <v>2.1725816638700428E-4</v>
      </c>
      <c r="E4544" s="2">
        <f t="shared" si="218"/>
        <v>0.17153283541148581</v>
      </c>
      <c r="K4544">
        <v>4539</v>
      </c>
      <c r="L4544" s="8">
        <v>-1.99810624780844E-4</v>
      </c>
      <c r="M4544" s="8">
        <v>-0.27609434460676502</v>
      </c>
    </row>
    <row r="4545" spans="1:13" x14ac:dyDescent="0.55000000000000004">
      <c r="A4545">
        <v>4540</v>
      </c>
      <c r="C4545">
        <f t="shared" si="216"/>
        <v>0.24831993359319912</v>
      </c>
      <c r="D4545">
        <f t="shared" si="217"/>
        <v>2.1600505797351975E-4</v>
      </c>
      <c r="E4545" s="2">
        <f t="shared" si="218"/>
        <v>0.29481922317293741</v>
      </c>
      <c r="K4545">
        <v>4540</v>
      </c>
      <c r="L4545" s="8">
        <v>-1.2596616807559099E-4</v>
      </c>
      <c r="M4545" s="8">
        <v>-0.29465264690505899</v>
      </c>
    </row>
    <row r="4546" spans="1:13" x14ac:dyDescent="0.55000000000000004">
      <c r="A4546">
        <v>4541</v>
      </c>
      <c r="C4546">
        <f t="shared" si="216"/>
        <v>0.29624591544241208</v>
      </c>
      <c r="D4546">
        <f t="shared" si="217"/>
        <v>1.6053923303404677E-4</v>
      </c>
      <c r="E4546" s="2">
        <f t="shared" si="218"/>
        <v>0.28693086568148257</v>
      </c>
      <c r="K4546">
        <v>4541</v>
      </c>
      <c r="L4546" s="8">
        <v>-2.0572703138432101E-5</v>
      </c>
      <c r="M4546" s="8">
        <v>-0.23941336589366499</v>
      </c>
    </row>
    <row r="4547" spans="1:13" x14ac:dyDescent="0.55000000000000004">
      <c r="A4547">
        <v>4542</v>
      </c>
      <c r="C4547">
        <f t="shared" si="216"/>
        <v>0.26982041688492592</v>
      </c>
      <c r="D4547">
        <f t="shared" si="217"/>
        <v>6.478144450312558E-5</v>
      </c>
      <c r="E4547" s="2">
        <f t="shared" si="218"/>
        <v>0.1552611690044523</v>
      </c>
      <c r="K4547">
        <v>4542</v>
      </c>
      <c r="L4547" s="8">
        <v>8.9973322923532397E-5</v>
      </c>
      <c r="M4547" s="8">
        <v>-0.124211522181506</v>
      </c>
    </row>
    <row r="4548" spans="1:13" x14ac:dyDescent="0.55000000000000004">
      <c r="A4548">
        <v>4543</v>
      </c>
      <c r="C4548">
        <f t="shared" si="216"/>
        <v>0.17567568105261219</v>
      </c>
      <c r="D4548">
        <f t="shared" si="217"/>
        <v>-4.7235121114707887E-5</v>
      </c>
      <c r="E4548" s="2">
        <f t="shared" si="218"/>
        <v>2.35855304121E-2</v>
      </c>
      <c r="K4548">
        <v>4543</v>
      </c>
      <c r="L4548" s="8">
        <v>1.7798497210532401E-4</v>
      </c>
      <c r="M4548" s="8">
        <v>2.2099867813352402E-2</v>
      </c>
    </row>
    <row r="4549" spans="1:13" x14ac:dyDescent="0.55000000000000004">
      <c r="A4549">
        <v>4544</v>
      </c>
      <c r="C4549">
        <f t="shared" si="216"/>
        <v>3.7440052225641098E-2</v>
      </c>
      <c r="D4549">
        <f t="shared" si="217"/>
        <v>-1.4739666697010452E-4</v>
      </c>
      <c r="E4549" s="2">
        <f t="shared" si="218"/>
        <v>1.5734229380344182E-2</v>
      </c>
      <c r="K4549">
        <v>4544</v>
      </c>
      <c r="L4549" s="8">
        <v>2.2141918088473101E-4</v>
      </c>
      <c r="M4549" s="8">
        <v>0.16287620881673001</v>
      </c>
    </row>
    <row r="4550" spans="1:13" x14ac:dyDescent="0.55000000000000004">
      <c r="A4550">
        <v>4545</v>
      </c>
      <c r="C4550">
        <f t="shared" ref="C4550:C4613" si="219">$D$1*COS($B$2*(A4550-$L$2)+$B$1)</f>
        <v>-0.11019224053427419</v>
      </c>
      <c r="D4550">
        <f t="shared" ref="D4550:D4613" si="220">$D$2*COS($B$2*(A4550-$L$3)+$B$3)</f>
        <v>-2.1056475629068031E-4</v>
      </c>
      <c r="E4550" s="2">
        <f t="shared" ref="E4550:E4613" si="221">(M4550-C4550)^2</f>
        <v>0.13916737199580809</v>
      </c>
      <c r="K4550">
        <v>4545</v>
      </c>
      <c r="L4550" s="8">
        <v>2.0939758222668101E-4</v>
      </c>
      <c r="M4550" s="8">
        <v>0.26285919291131399</v>
      </c>
    </row>
    <row r="4551" spans="1:13" x14ac:dyDescent="0.55000000000000004">
      <c r="A4551">
        <v>4546</v>
      </c>
      <c r="C4551">
        <f t="shared" si="219"/>
        <v>-0.2301686035903707</v>
      </c>
      <c r="D4551">
        <f t="shared" si="220"/>
        <v>-2.2088553013642462E-4</v>
      </c>
      <c r="E4551" s="2">
        <f t="shared" si="221"/>
        <v>0.27791460358435754</v>
      </c>
      <c r="K4551">
        <v>4546</v>
      </c>
      <c r="L4551" s="8">
        <v>1.4493106009166599E-4</v>
      </c>
      <c r="M4551" s="8">
        <v>0.29700746148121199</v>
      </c>
    </row>
    <row r="4552" spans="1:13" x14ac:dyDescent="0.55000000000000004">
      <c r="A4552">
        <v>4547</v>
      </c>
      <c r="C4552">
        <f t="shared" si="219"/>
        <v>-0.29237749871450303</v>
      </c>
      <c r="D4552">
        <f t="shared" si="220"/>
        <v>-1.7576869181548229E-4</v>
      </c>
      <c r="E4552" s="2">
        <f t="shared" si="221"/>
        <v>0.30156118383309399</v>
      </c>
      <c r="K4552">
        <v>4547</v>
      </c>
      <c r="L4552" s="8">
        <v>4.4165654869670503E-5</v>
      </c>
      <c r="M4552" s="8">
        <v>0.256768368822615</v>
      </c>
    </row>
    <row r="4553" spans="1:13" x14ac:dyDescent="0.55000000000000004">
      <c r="A4553">
        <v>4548</v>
      </c>
      <c r="C4553">
        <f t="shared" si="219"/>
        <v>-0.28120580449067906</v>
      </c>
      <c r="D4553">
        <f t="shared" si="220"/>
        <v>-8.653761676041504E-5</v>
      </c>
      <c r="E4553" s="2">
        <f t="shared" si="221"/>
        <v>0.18785796728157464</v>
      </c>
      <c r="K4553">
        <v>4548</v>
      </c>
      <c r="L4553" s="8">
        <v>-6.7661312598265999E-5</v>
      </c>
      <c r="M4553" s="8">
        <v>0.152220045317076</v>
      </c>
    </row>
    <row r="4554" spans="1:13" x14ac:dyDescent="0.55000000000000004">
      <c r="A4554">
        <v>4549</v>
      </c>
      <c r="C4554">
        <f t="shared" si="219"/>
        <v>-0.19945738068813434</v>
      </c>
      <c r="D4554">
        <f t="shared" si="220"/>
        <v>2.4412576034292364E-5</v>
      </c>
      <c r="E4554" s="2">
        <f t="shared" si="221"/>
        <v>4.3682942820981785E-2</v>
      </c>
      <c r="K4554">
        <v>4549</v>
      </c>
      <c r="L4554" s="8">
        <v>-1.62542084585656E-4</v>
      </c>
      <c r="M4554" s="8">
        <v>9.5472671572707102E-3</v>
      </c>
    </row>
    <row r="4555" spans="1:13" x14ac:dyDescent="0.55000000000000004">
      <c r="A4555">
        <v>4550</v>
      </c>
      <c r="C4555">
        <f t="shared" si="219"/>
        <v>-6.7649358560870856E-2</v>
      </c>
      <c r="D4555">
        <f t="shared" si="220"/>
        <v>1.2923572682066646E-4</v>
      </c>
      <c r="E4555" s="2">
        <f t="shared" si="221"/>
        <v>4.6059737657557732E-3</v>
      </c>
      <c r="K4555">
        <v>4550</v>
      </c>
      <c r="L4555" s="8">
        <v>-2.1671318315068101E-4</v>
      </c>
      <c r="M4555" s="8">
        <v>-0.135516683289018</v>
      </c>
    </row>
    <row r="4556" spans="1:13" x14ac:dyDescent="0.55000000000000004">
      <c r="A4556">
        <v>4551</v>
      </c>
      <c r="C4556">
        <f t="shared" si="219"/>
        <v>8.1137226627753384E-2</v>
      </c>
      <c r="D4556">
        <f t="shared" si="220"/>
        <v>2.0162343424732834E-4</v>
      </c>
      <c r="E4556" s="2">
        <f t="shared" si="221"/>
        <v>0.10743767411347606</v>
      </c>
      <c r="K4556">
        <v>4551</v>
      </c>
      <c r="L4556" s="8">
        <v>-2.1660712060463301E-4</v>
      </c>
      <c r="M4556" s="8">
        <v>-0.246639639721103</v>
      </c>
    </row>
    <row r="4557" spans="1:13" x14ac:dyDescent="0.55000000000000004">
      <c r="A4557">
        <v>4552</v>
      </c>
      <c r="C4557">
        <f t="shared" si="219"/>
        <v>0.20956007817195585</v>
      </c>
      <c r="D4557">
        <f t="shared" si="220"/>
        <v>2.2340790956402949E-4</v>
      </c>
      <c r="E4557" s="2">
        <f t="shared" si="221"/>
        <v>0.25558105175213547</v>
      </c>
      <c r="K4557">
        <v>4552</v>
      </c>
      <c r="L4557" s="8">
        <v>-1.6225046097013201E-4</v>
      </c>
      <c r="M4557" s="8">
        <v>-0.29599016834379399</v>
      </c>
    </row>
    <row r="4558" spans="1:13" x14ac:dyDescent="0.55000000000000004">
      <c r="A4558">
        <v>4553</v>
      </c>
      <c r="C4558">
        <f t="shared" si="219"/>
        <v>0.2853877672709671</v>
      </c>
      <c r="D4558">
        <f t="shared" si="220"/>
        <v>1.8912170864525488E-4</v>
      </c>
      <c r="E4558" s="2">
        <f t="shared" si="221"/>
        <v>0.309798985194641</v>
      </c>
      <c r="K4558">
        <v>4553</v>
      </c>
      <c r="L4558" s="8">
        <v>-6.7257166856876403E-5</v>
      </c>
      <c r="M4558" s="8">
        <v>-0.27120812311508402</v>
      </c>
    </row>
    <row r="4559" spans="1:13" x14ac:dyDescent="0.55000000000000004">
      <c r="A4559">
        <v>4554</v>
      </c>
      <c r="C4559">
        <f t="shared" si="219"/>
        <v>0.28958914228228588</v>
      </c>
      <c r="D4559">
        <f t="shared" si="220"/>
        <v>1.0736994522727209E-4</v>
      </c>
      <c r="E4559" s="2">
        <f t="shared" si="221"/>
        <v>0.21910774563510363</v>
      </c>
      <c r="K4559">
        <v>4554</v>
      </c>
      <c r="L4559" s="8">
        <v>4.4581101928856603E-5</v>
      </c>
      <c r="M4559" s="8">
        <v>-0.178500320999151</v>
      </c>
    </row>
    <row r="4560" spans="1:13" x14ac:dyDescent="0.55000000000000004">
      <c r="A4560">
        <v>4555</v>
      </c>
      <c r="C4560">
        <f t="shared" si="219"/>
        <v>0.22110974663614799</v>
      </c>
      <c r="D4560">
        <f t="shared" si="220"/>
        <v>-1.3294112647515739E-6</v>
      </c>
      <c r="E4560" s="2">
        <f t="shared" si="221"/>
        <v>6.8746612780868271E-2</v>
      </c>
      <c r="K4560">
        <v>4555</v>
      </c>
      <c r="L4560" s="8">
        <v>1.4525375717542899E-4</v>
      </c>
      <c r="M4560" s="8">
        <v>-4.1086006153381899E-2</v>
      </c>
    </row>
    <row r="4561" spans="1:13" x14ac:dyDescent="0.55000000000000004">
      <c r="A4561">
        <v>4556</v>
      </c>
      <c r="C4561">
        <f t="shared" si="219"/>
        <v>9.7136465208001677E-2</v>
      </c>
      <c r="D4561">
        <f t="shared" si="220"/>
        <v>-1.0969511355108868E-4</v>
      </c>
      <c r="E4561" s="2">
        <f t="shared" si="221"/>
        <v>8.9910004305073982E-5</v>
      </c>
      <c r="K4561">
        <v>4556</v>
      </c>
      <c r="L4561" s="8">
        <v>2.0954670784852501E-4</v>
      </c>
      <c r="M4561" s="8">
        <v>0.10661855381257999</v>
      </c>
    </row>
    <row r="4562" spans="1:13" x14ac:dyDescent="0.55000000000000004">
      <c r="A4562">
        <v>4557</v>
      </c>
      <c r="C4562">
        <f t="shared" si="219"/>
        <v>-5.1216021510992929E-2</v>
      </c>
      <c r="D4562">
        <f t="shared" si="220"/>
        <v>-1.9052965452478292E-4</v>
      </c>
      <c r="E4562" s="2">
        <f t="shared" si="221"/>
        <v>7.7749435190016439E-2</v>
      </c>
      <c r="K4562">
        <v>4557</v>
      </c>
      <c r="L4562" s="8">
        <v>2.21357385607557E-4</v>
      </c>
      <c r="M4562" s="8">
        <v>0.227619835562692</v>
      </c>
    </row>
    <row r="4563" spans="1:13" x14ac:dyDescent="0.55000000000000004">
      <c r="A4563">
        <v>4558</v>
      </c>
      <c r="C4563">
        <f t="shared" si="219"/>
        <v>-0.18671436638084835</v>
      </c>
      <c r="D4563">
        <f t="shared" si="220"/>
        <v>-2.2354526826064245E-4</v>
      </c>
      <c r="E4563" s="2">
        <f t="shared" si="221"/>
        <v>0.22879641646000723</v>
      </c>
      <c r="K4563">
        <v>4558</v>
      </c>
      <c r="L4563" s="8">
        <v>1.77727732939651E-4</v>
      </c>
      <c r="M4563" s="8">
        <v>0.29161231744518201</v>
      </c>
    </row>
    <row r="4564" spans="1:13" x14ac:dyDescent="0.55000000000000004">
      <c r="A4564">
        <v>4559</v>
      </c>
      <c r="C4564">
        <f t="shared" si="219"/>
        <v>-0.27535134091568425</v>
      </c>
      <c r="D4564">
        <f t="shared" si="220"/>
        <v>-2.0045573162346799E-4</v>
      </c>
      <c r="E4564" s="2">
        <f t="shared" si="221"/>
        <v>0.31127475575521735</v>
      </c>
      <c r="K4564">
        <v>4559</v>
      </c>
      <c r="L4564" s="8">
        <v>8.9585067014197906E-5</v>
      </c>
      <c r="M4564" s="8">
        <v>0.28256868539204499</v>
      </c>
    </row>
    <row r="4565" spans="1:13" x14ac:dyDescent="0.55000000000000004">
      <c r="A4565">
        <v>4560</v>
      </c>
      <c r="C4565">
        <f t="shared" si="219"/>
        <v>-0.29488093282670153</v>
      </c>
      <c r="D4565">
        <f t="shared" si="220"/>
        <v>-1.2705603162171443E-4</v>
      </c>
      <c r="E4565" s="2">
        <f t="shared" si="221"/>
        <v>0.24764049965003149</v>
      </c>
      <c r="K4565">
        <v>4560</v>
      </c>
      <c r="L4565" s="8">
        <v>-2.0994734690369701E-5</v>
      </c>
      <c r="M4565" s="8">
        <v>0.20275397315360799</v>
      </c>
    </row>
    <row r="4566" spans="1:13" x14ac:dyDescent="0.55000000000000004">
      <c r="A4566">
        <v>4561</v>
      </c>
      <c r="C4566">
        <f t="shared" si="219"/>
        <v>-0.24040162619591926</v>
      </c>
      <c r="D4566">
        <f t="shared" si="220"/>
        <v>-2.1767945810838872E-5</v>
      </c>
      <c r="E4566" s="2">
        <f t="shared" si="221"/>
        <v>9.7693689050391802E-2</v>
      </c>
      <c r="K4566">
        <v>4561</v>
      </c>
      <c r="L4566" s="8">
        <v>-1.2631627484985499E-4</v>
      </c>
      <c r="M4566" s="8">
        <v>7.2158270544516401E-2</v>
      </c>
    </row>
    <row r="4567" spans="1:13" x14ac:dyDescent="0.55000000000000004">
      <c r="A4567">
        <v>4562</v>
      </c>
      <c r="C4567">
        <f t="shared" si="219"/>
        <v>-0.12558657865418246</v>
      </c>
      <c r="D4567">
        <f t="shared" si="220"/>
        <v>8.8983435566665294E-5</v>
      </c>
      <c r="E4567" s="2">
        <f t="shared" si="221"/>
        <v>2.4085185660134858E-3</v>
      </c>
      <c r="K4567">
        <v>4562</v>
      </c>
      <c r="L4567" s="8">
        <v>-2.0000112036391599E-4</v>
      </c>
      <c r="M4567" s="8">
        <v>-7.6509918559861806E-2</v>
      </c>
    </row>
    <row r="4568" spans="1:13" x14ac:dyDescent="0.55000000000000004">
      <c r="A4568">
        <v>4563</v>
      </c>
      <c r="C4568">
        <f t="shared" si="219"/>
        <v>2.0748052974712994E-2</v>
      </c>
      <c r="D4568">
        <f t="shared" si="220"/>
        <v>1.7740185023893814E-4</v>
      </c>
      <c r="E4568" s="2">
        <f t="shared" si="221"/>
        <v>5.1421810515113547E-2</v>
      </c>
      <c r="K4568">
        <v>4563</v>
      </c>
      <c r="L4568" s="8">
        <v>-2.23594444565959E-4</v>
      </c>
      <c r="M4568" s="8">
        <v>-0.20601572392784601</v>
      </c>
    </row>
    <row r="4569" spans="1:13" x14ac:dyDescent="0.55000000000000004">
      <c r="A4569">
        <v>4564</v>
      </c>
      <c r="C4569">
        <f t="shared" si="219"/>
        <v>0.16187536063939975</v>
      </c>
      <c r="D4569">
        <f t="shared" si="220"/>
        <v>2.2129613983530344E-4</v>
      </c>
      <c r="E4569" s="2">
        <f t="shared" si="221"/>
        <v>0.19873672508458404</v>
      </c>
      <c r="K4569">
        <v>4564</v>
      </c>
      <c r="L4569" s="8">
        <v>-1.9118715304722401E-4</v>
      </c>
      <c r="M4569" s="8">
        <v>-0.28392361320933401</v>
      </c>
    </row>
    <row r="4570" spans="1:13" x14ac:dyDescent="0.55000000000000004">
      <c r="A4570">
        <v>4565</v>
      </c>
      <c r="C4570">
        <f t="shared" si="219"/>
        <v>0.26237536484762769</v>
      </c>
      <c r="D4570">
        <f t="shared" si="220"/>
        <v>2.0964976288652168E-4</v>
      </c>
      <c r="E4570" s="2">
        <f t="shared" si="221"/>
        <v>0.30591566870610887</v>
      </c>
      <c r="K4570">
        <v>4565</v>
      </c>
      <c r="L4570" s="8">
        <v>-1.10895853008822E-4</v>
      </c>
      <c r="M4570" s="8">
        <v>-0.290721072228321</v>
      </c>
    </row>
    <row r="4571" spans="1:13" x14ac:dyDescent="0.55000000000000004">
      <c r="A4571">
        <v>4566</v>
      </c>
      <c r="C4571">
        <f t="shared" si="219"/>
        <v>0.29702468291298317</v>
      </c>
      <c r="D4571">
        <f t="shared" si="220"/>
        <v>1.4538571451959648E-4</v>
      </c>
      <c r="E4571" s="2">
        <f t="shared" si="221"/>
        <v>0.2722025248436245</v>
      </c>
      <c r="K4571">
        <v>4566</v>
      </c>
      <c r="L4571" s="8">
        <v>-2.82999863643264E-6</v>
      </c>
      <c r="M4571" s="8">
        <v>-0.22470563520512701</v>
      </c>
    </row>
    <row r="4572" spans="1:13" x14ac:dyDescent="0.55000000000000004">
      <c r="A4572">
        <v>4567</v>
      </c>
      <c r="C4572">
        <f t="shared" si="219"/>
        <v>0.2571270663518202</v>
      </c>
      <c r="D4572">
        <f t="shared" si="220"/>
        <v>4.4632916297560229E-5</v>
      </c>
      <c r="E4572" s="2">
        <f t="shared" si="221"/>
        <v>0.12926782096738601</v>
      </c>
      <c r="K4572">
        <v>4567</v>
      </c>
      <c r="L4572" s="8">
        <v>1.05944646450488E-4</v>
      </c>
      <c r="M4572" s="8">
        <v>-0.10241127787225</v>
      </c>
    </row>
    <row r="4573" spans="1:13" x14ac:dyDescent="0.55000000000000004">
      <c r="A4573">
        <v>4568</v>
      </c>
      <c r="C4573">
        <f t="shared" si="219"/>
        <v>0.15269597594483825</v>
      </c>
      <c r="D4573">
        <f t="shared" si="220"/>
        <v>-6.7321803129172055E-5</v>
      </c>
      <c r="E4573" s="2">
        <f t="shared" si="221"/>
        <v>1.1483985003707521E-2</v>
      </c>
      <c r="K4573">
        <v>4568</v>
      </c>
      <c r="L4573" s="8">
        <v>1.88184797601012E-4</v>
      </c>
      <c r="M4573" s="8">
        <v>4.5532619317175997E-2</v>
      </c>
    </row>
    <row r="4574" spans="1:13" x14ac:dyDescent="0.55000000000000004">
      <c r="A4574">
        <v>4569</v>
      </c>
      <c r="C4574">
        <f t="shared" si="219"/>
        <v>9.9414141514988803E-3</v>
      </c>
      <c r="D4574">
        <f t="shared" si="220"/>
        <v>-1.6238016900149997E-4</v>
      </c>
      <c r="E4574" s="2">
        <f t="shared" si="221"/>
        <v>2.9629141538820247E-2</v>
      </c>
      <c r="K4574">
        <v>4569</v>
      </c>
      <c r="L4574" s="8">
        <v>2.23292898778633E-4</v>
      </c>
      <c r="M4574" s="8">
        <v>0.182072589534752</v>
      </c>
    </row>
    <row r="4575" spans="1:13" x14ac:dyDescent="0.55000000000000004">
      <c r="A4575">
        <v>4570</v>
      </c>
      <c r="C4575">
        <f t="shared" si="219"/>
        <v>-0.13530823304355863</v>
      </c>
      <c r="D4575">
        <f t="shared" si="220"/>
        <v>-2.1668453515643496E-4</v>
      </c>
      <c r="E4575" s="2">
        <f t="shared" si="221"/>
        <v>0.16672488206591396</v>
      </c>
      <c r="K4575">
        <v>4570</v>
      </c>
      <c r="L4575" s="8">
        <v>2.0247590824856699E-4</v>
      </c>
      <c r="M4575" s="8">
        <v>0.27301135020700501</v>
      </c>
    </row>
    <row r="4576" spans="1:13" x14ac:dyDescent="0.55000000000000004">
      <c r="A4576">
        <v>4571</v>
      </c>
      <c r="C4576">
        <f t="shared" si="219"/>
        <v>-0.24659836581809988</v>
      </c>
      <c r="D4576">
        <f t="shared" si="220"/>
        <v>-2.1660565033583277E-4</v>
      </c>
      <c r="E4576" s="2">
        <f t="shared" si="221"/>
        <v>0.29394949126395803</v>
      </c>
      <c r="K4576">
        <v>4571</v>
      </c>
      <c r="L4576" s="8">
        <v>1.30947570428303E-4</v>
      </c>
      <c r="M4576" s="8">
        <v>0.29557272458045503</v>
      </c>
    </row>
    <row r="4577" spans="1:13" x14ac:dyDescent="0.55000000000000004">
      <c r="A4577">
        <v>4572</v>
      </c>
      <c r="C4577">
        <f t="shared" si="219"/>
        <v>-0.29599750665342678</v>
      </c>
      <c r="D4577">
        <f t="shared" si="220"/>
        <v>-1.6216331296578417E-4</v>
      </c>
      <c r="E4577" s="2">
        <f t="shared" si="221"/>
        <v>0.29171188051644625</v>
      </c>
      <c r="K4577">
        <v>4572</v>
      </c>
      <c r="L4577" s="8">
        <v>2.66226012545191E-5</v>
      </c>
      <c r="M4577" s="8">
        <v>0.244106076482666</v>
      </c>
    </row>
    <row r="4578" spans="1:13" x14ac:dyDescent="0.55000000000000004">
      <c r="A4578">
        <v>4573</v>
      </c>
      <c r="C4578">
        <f t="shared" si="219"/>
        <v>-0.27110751245202741</v>
      </c>
      <c r="D4578">
        <f t="shared" si="220"/>
        <v>-6.7021402174304975E-5</v>
      </c>
      <c r="E4578" s="2">
        <f t="shared" si="221"/>
        <v>0.16209405491842638</v>
      </c>
      <c r="K4578">
        <v>4573</v>
      </c>
      <c r="L4578" s="8">
        <v>-8.4370163558087003E-5</v>
      </c>
      <c r="M4578" s="8">
        <v>0.13150154720563401</v>
      </c>
    </row>
    <row r="4579" spans="1:13" x14ac:dyDescent="0.55000000000000004">
      <c r="A4579">
        <v>4574</v>
      </c>
      <c r="C4579">
        <f t="shared" si="219"/>
        <v>-0.17817524711830254</v>
      </c>
      <c r="D4579">
        <f t="shared" si="220"/>
        <v>4.4941467864978709E-5</v>
      </c>
      <c r="E4579" s="2">
        <f t="shared" si="221"/>
        <v>2.6940917599493346E-2</v>
      </c>
      <c r="K4579">
        <v>4574</v>
      </c>
      <c r="L4579" s="8">
        <v>-1.7423189751307401E-4</v>
      </c>
      <c r="M4579" s="8">
        <v>-1.4038360345422199E-2</v>
      </c>
    </row>
    <row r="4580" spans="1:13" x14ac:dyDescent="0.55000000000000004">
      <c r="A4580">
        <v>4575</v>
      </c>
      <c r="C4580">
        <f t="shared" si="219"/>
        <v>-4.0524750394104296E-2</v>
      </c>
      <c r="D4580">
        <f t="shared" si="220"/>
        <v>1.4562497676113309E-4</v>
      </c>
      <c r="E4580" s="2">
        <f t="shared" si="221"/>
        <v>1.3348919236272162E-2</v>
      </c>
      <c r="K4580">
        <v>4575</v>
      </c>
      <c r="L4580" s="8">
        <v>-2.2045617187968901E-4</v>
      </c>
      <c r="M4580" s="8">
        <v>-0.15606227346030199</v>
      </c>
    </row>
    <row r="4581" spans="1:13" x14ac:dyDescent="0.55000000000000004">
      <c r="A4581">
        <v>4576</v>
      </c>
      <c r="C4581">
        <f t="shared" si="219"/>
        <v>0.10729660448303573</v>
      </c>
      <c r="D4581">
        <f t="shared" si="220"/>
        <v>2.097596860206359E-4</v>
      </c>
      <c r="E4581" s="2">
        <f t="shared" si="221"/>
        <v>0.13417277905168751</v>
      </c>
      <c r="K4581">
        <v>4576</v>
      </c>
      <c r="L4581" s="8">
        <v>-2.1146583038823401E-4</v>
      </c>
      <c r="M4581" s="8">
        <v>-0.258999422046993</v>
      </c>
    </row>
    <row r="4582" spans="1:13" x14ac:dyDescent="0.55000000000000004">
      <c r="A4582">
        <v>4577</v>
      </c>
      <c r="C4582">
        <f t="shared" si="219"/>
        <v>0.22818877327004969</v>
      </c>
      <c r="D4582">
        <f t="shared" si="220"/>
        <v>2.2124913547356471E-4</v>
      </c>
      <c r="E4582" s="2">
        <f t="shared" si="221"/>
        <v>0.27589526475283588</v>
      </c>
      <c r="K4582">
        <v>4577</v>
      </c>
      <c r="L4582" s="8">
        <v>-1.4951255983727401E-4</v>
      </c>
      <c r="M4582" s="8">
        <v>-0.29706855866624599</v>
      </c>
    </row>
    <row r="4583" spans="1:13" x14ac:dyDescent="0.55000000000000004">
      <c r="A4583">
        <v>4578</v>
      </c>
      <c r="C4583">
        <f t="shared" si="219"/>
        <v>0.29181036980398806</v>
      </c>
      <c r="D4583">
        <f t="shared" si="220"/>
        <v>1.7720971548437704E-4</v>
      </c>
      <c r="E4583" s="2">
        <f t="shared" si="221"/>
        <v>0.30530642093095273</v>
      </c>
      <c r="K4583">
        <v>4578</v>
      </c>
      <c r="L4583" s="8">
        <v>-5.0112941166483802E-5</v>
      </c>
      <c r="M4583" s="8">
        <v>-0.26073503188799302</v>
      </c>
    </row>
    <row r="4584" spans="1:13" x14ac:dyDescent="0.55000000000000004">
      <c r="A4584">
        <v>4579</v>
      </c>
      <c r="C4584">
        <f t="shared" si="219"/>
        <v>0.28219371439235896</v>
      </c>
      <c r="D4584">
        <f t="shared" si="220"/>
        <v>8.8694392194534175E-5</v>
      </c>
      <c r="E4584" s="2">
        <f t="shared" si="221"/>
        <v>0.19473908227966377</v>
      </c>
      <c r="K4584">
        <v>4579</v>
      </c>
      <c r="L4584" s="8">
        <v>6.1837774497569496E-5</v>
      </c>
      <c r="M4584" s="8">
        <v>-0.15909879889068301</v>
      </c>
    </row>
    <row r="4585" spans="1:13" x14ac:dyDescent="0.55000000000000004">
      <c r="A4585">
        <v>4580</v>
      </c>
      <c r="C4585">
        <f t="shared" si="219"/>
        <v>0.20175238484019825</v>
      </c>
      <c r="D4585">
        <f t="shared" si="220"/>
        <v>-2.2081354007680274E-5</v>
      </c>
      <c r="E4585" s="2">
        <f t="shared" si="221"/>
        <v>4.8122174454374264E-2</v>
      </c>
      <c r="K4585">
        <v>4580</v>
      </c>
      <c r="L4585" s="8">
        <v>1.5830083592500399E-4</v>
      </c>
      <c r="M4585" s="8">
        <v>-1.7615284733907999E-2</v>
      </c>
    </row>
    <row r="4586" spans="1:13" x14ac:dyDescent="0.55000000000000004">
      <c r="A4586">
        <v>4581</v>
      </c>
      <c r="C4586">
        <f t="shared" si="219"/>
        <v>7.0675459295999971E-2</v>
      </c>
      <c r="D4586">
        <f t="shared" si="220"/>
        <v>-1.2731514579197959E-4</v>
      </c>
      <c r="E4586" s="2">
        <f t="shared" si="221"/>
        <v>3.3182931054698008E-3</v>
      </c>
      <c r="K4586">
        <v>4581</v>
      </c>
      <c r="L4586" s="8">
        <v>2.1511647096792899E-4</v>
      </c>
      <c r="M4586" s="8">
        <v>0.128280086761767</v>
      </c>
    </row>
    <row r="4587" spans="1:13" x14ac:dyDescent="0.55000000000000004">
      <c r="A4587">
        <v>4582</v>
      </c>
      <c r="C4587">
        <f t="shared" si="219"/>
        <v>-7.8139516808927917E-2</v>
      </c>
      <c r="D4587">
        <f t="shared" si="220"/>
        <v>-2.0059551957211575E-4</v>
      </c>
      <c r="E4587" s="2">
        <f t="shared" si="221"/>
        <v>0.10251935094552285</v>
      </c>
      <c r="K4587">
        <v>4582</v>
      </c>
      <c r="L4587" s="8">
        <v>2.1805485137123501E-4</v>
      </c>
      <c r="M4587" s="8">
        <v>0.24204691473607501</v>
      </c>
    </row>
    <row r="4588" spans="1:13" x14ac:dyDescent="0.55000000000000004">
      <c r="A4588">
        <v>4583</v>
      </c>
      <c r="C4588">
        <f t="shared" si="219"/>
        <v>-0.20734312124724447</v>
      </c>
      <c r="D4588">
        <f t="shared" si="220"/>
        <v>-2.2353064615905703E-4</v>
      </c>
      <c r="E4588" s="2">
        <f t="shared" si="221"/>
        <v>0.25254113737995459</v>
      </c>
      <c r="K4588">
        <v>4583</v>
      </c>
      <c r="L4588" s="8">
        <v>1.6638004153452399E-4</v>
      </c>
      <c r="M4588" s="8">
        <v>0.29519159136468498</v>
      </c>
    </row>
    <row r="4589" spans="1:13" x14ac:dyDescent="0.55000000000000004">
      <c r="A4589">
        <v>4584</v>
      </c>
      <c r="C4589">
        <f t="shared" si="219"/>
        <v>-0.28450797269872813</v>
      </c>
      <c r="D4589">
        <f t="shared" si="220"/>
        <v>-1.903642922122529E-4</v>
      </c>
      <c r="E4589" s="2">
        <f t="shared" si="221"/>
        <v>0.31238226089737647</v>
      </c>
      <c r="K4589">
        <v>4584</v>
      </c>
      <c r="L4589" s="8">
        <v>7.3034318148647E-5</v>
      </c>
      <c r="M4589" s="8">
        <v>0.27440370270032499</v>
      </c>
    </row>
    <row r="4590" spans="1:13" x14ac:dyDescent="0.55000000000000004">
      <c r="A4590">
        <v>4585</v>
      </c>
      <c r="C4590">
        <f t="shared" si="219"/>
        <v>-0.29026731995553101</v>
      </c>
      <c r="D4590">
        <f t="shared" si="220"/>
        <v>-1.0942051348249918E-4</v>
      </c>
      <c r="E4590" s="2">
        <f t="shared" si="221"/>
        <v>0.2257741978112052</v>
      </c>
      <c r="K4590">
        <v>4585</v>
      </c>
      <c r="L4590" s="8">
        <v>-3.8603303289575403E-5</v>
      </c>
      <c r="M4590" s="8">
        <v>0.18488970441768099</v>
      </c>
    </row>
    <row r="4591" spans="1:13" x14ac:dyDescent="0.55000000000000004">
      <c r="A4591">
        <v>4586</v>
      </c>
      <c r="C4591">
        <f t="shared" si="219"/>
        <v>-0.22317568825376558</v>
      </c>
      <c r="D4591">
        <f t="shared" si="220"/>
        <v>-1.0144922692064384E-6</v>
      </c>
      <c r="E4591" s="2">
        <f t="shared" si="221"/>
        <v>7.4117133633453736E-2</v>
      </c>
      <c r="K4591">
        <v>4586</v>
      </c>
      <c r="L4591" s="8">
        <v>-1.40572487941416E-4</v>
      </c>
      <c r="M4591" s="8">
        <v>4.9068932691173801E-2</v>
      </c>
    </row>
    <row r="4592" spans="1:13" x14ac:dyDescent="0.55000000000000004">
      <c r="A4592">
        <v>4587</v>
      </c>
      <c r="C4592">
        <f t="shared" si="219"/>
        <v>-0.10007166297056383</v>
      </c>
      <c r="D4592">
        <f t="shared" si="220"/>
        <v>1.0764614511985678E-4</v>
      </c>
      <c r="E4592" s="2">
        <f t="shared" si="221"/>
        <v>1.0613230449680503E-6</v>
      </c>
      <c r="K4592">
        <v>4587</v>
      </c>
      <c r="L4592" s="8">
        <v>-2.0733442093992399E-4</v>
      </c>
      <c r="M4592" s="8">
        <v>-9.9041457629397298E-2</v>
      </c>
    </row>
    <row r="4593" spans="1:13" x14ac:dyDescent="0.55000000000000004">
      <c r="A4593">
        <v>4588</v>
      </c>
      <c r="C4593">
        <f t="shared" si="219"/>
        <v>4.8148240374958594E-2</v>
      </c>
      <c r="D4593">
        <f t="shared" si="220"/>
        <v>1.8928986908454257E-4</v>
      </c>
      <c r="E4593" s="2">
        <f t="shared" si="221"/>
        <v>7.3167296631301032E-2</v>
      </c>
      <c r="K4593">
        <v>4588</v>
      </c>
      <c r="L4593" s="8">
        <v>-2.2216816200466E-4</v>
      </c>
      <c r="M4593" s="8">
        <v>-0.22234630047808901</v>
      </c>
    </row>
    <row r="4594" spans="1:13" x14ac:dyDescent="0.55000000000000004">
      <c r="A4594">
        <v>4589</v>
      </c>
      <c r="C4594">
        <f t="shared" si="219"/>
        <v>0.18428395026905278</v>
      </c>
      <c r="D4594">
        <f t="shared" si="220"/>
        <v>2.234258258227797E-4</v>
      </c>
      <c r="E4594" s="2">
        <f t="shared" si="221"/>
        <v>0.22491029602309742</v>
      </c>
      <c r="K4594">
        <v>4589</v>
      </c>
      <c r="L4594" s="8">
        <v>-1.8135850866411E-4</v>
      </c>
      <c r="M4594" s="8">
        <v>-0.28996313303573401</v>
      </c>
    </row>
    <row r="4595" spans="1:13" x14ac:dyDescent="0.55000000000000004">
      <c r="A4595">
        <v>4590</v>
      </c>
      <c r="C4595">
        <f t="shared" si="219"/>
        <v>0.27416827304521418</v>
      </c>
      <c r="D4595">
        <f t="shared" si="220"/>
        <v>2.0148660972310806E-4</v>
      </c>
      <c r="E4595" s="2">
        <f t="shared" si="221"/>
        <v>0.31262095927138628</v>
      </c>
      <c r="K4595">
        <v>4590</v>
      </c>
      <c r="L4595" s="8">
        <v>-9.5126491762126704E-5</v>
      </c>
      <c r="M4595" s="8">
        <v>-0.28495690012389502</v>
      </c>
    </row>
    <row r="4596" spans="1:13" x14ac:dyDescent="0.55000000000000004">
      <c r="A4596">
        <v>4591</v>
      </c>
      <c r="C4596">
        <f t="shared" si="219"/>
        <v>0.29524213829569063</v>
      </c>
      <c r="D4596">
        <f t="shared" si="220"/>
        <v>1.2897850158369355E-4</v>
      </c>
      <c r="E4596" s="2">
        <f t="shared" si="221"/>
        <v>0.25383820190773193</v>
      </c>
      <c r="K4596">
        <v>4591</v>
      </c>
      <c r="L4596" s="8">
        <v>1.49305451235941E-5</v>
      </c>
      <c r="M4596" s="8">
        <v>-0.208581443831756</v>
      </c>
    </row>
    <row r="4597" spans="1:13" x14ac:dyDescent="0.55000000000000004">
      <c r="A4597">
        <v>4592</v>
      </c>
      <c r="C4597">
        <f t="shared" si="219"/>
        <v>0.24221645004569864</v>
      </c>
      <c r="D4597">
        <f t="shared" si="220"/>
        <v>2.4099508199494366E-5</v>
      </c>
      <c r="E4597" s="2">
        <f t="shared" si="221"/>
        <v>0.10380119024007334</v>
      </c>
      <c r="K4597">
        <v>4592</v>
      </c>
      <c r="L4597" s="8">
        <v>1.21248134360733E-4</v>
      </c>
      <c r="M4597" s="8">
        <v>-7.9965470986617104E-2</v>
      </c>
    </row>
    <row r="4598" spans="1:13" x14ac:dyDescent="0.55000000000000004">
      <c r="A4598">
        <v>4593</v>
      </c>
      <c r="C4598">
        <f t="shared" si="219"/>
        <v>0.1283995383516694</v>
      </c>
      <c r="D4598">
        <f t="shared" si="220"/>
        <v>-8.6827953766780778E-5</v>
      </c>
      <c r="E4598" s="2">
        <f t="shared" si="221"/>
        <v>3.5666203217853327E-3</v>
      </c>
      <c r="K4598">
        <v>4593</v>
      </c>
      <c r="L4598" s="8">
        <v>1.97198376178408E-4</v>
      </c>
      <c r="M4598" s="8">
        <v>6.8678350136888097E-2</v>
      </c>
    </row>
    <row r="4599" spans="1:13" x14ac:dyDescent="0.55000000000000004">
      <c r="A4599">
        <v>4594</v>
      </c>
      <c r="C4599">
        <f t="shared" si="219"/>
        <v>-1.7642951021101867E-2</v>
      </c>
      <c r="D4599">
        <f t="shared" si="220"/>
        <v>-1.759634295256442E-4</v>
      </c>
      <c r="E4599" s="2">
        <f t="shared" si="221"/>
        <v>4.7421248299926465E-2</v>
      </c>
      <c r="K4599">
        <v>4594</v>
      </c>
      <c r="L4599" s="8">
        <v>2.2375906135228799E-4</v>
      </c>
      <c r="M4599" s="8">
        <v>0.20012125241905601</v>
      </c>
    </row>
    <row r="4600" spans="1:13" x14ac:dyDescent="0.55000000000000004">
      <c r="A4600">
        <v>4595</v>
      </c>
      <c r="C4600">
        <f t="shared" si="219"/>
        <v>-0.1592574315696525</v>
      </c>
      <c r="D4600">
        <f t="shared" si="220"/>
        <v>-2.2093579348811705E-4</v>
      </c>
      <c r="E4600" s="2">
        <f t="shared" si="221"/>
        <v>0.19421646985155303</v>
      </c>
      <c r="K4600">
        <v>4595</v>
      </c>
      <c r="L4600" s="8">
        <v>1.94277901510047E-4</v>
      </c>
      <c r="M4600" s="8">
        <v>0.28144254557075199</v>
      </c>
    </row>
    <row r="4601" spans="1:13" x14ac:dyDescent="0.55000000000000004">
      <c r="A4601">
        <v>4596</v>
      </c>
      <c r="C4601">
        <f t="shared" si="219"/>
        <v>-0.26090165367668594</v>
      </c>
      <c r="D4601">
        <f t="shared" si="220"/>
        <v>-2.1045793024310175E-4</v>
      </c>
      <c r="E4601" s="2">
        <f t="shared" si="221"/>
        <v>0.30600419691391945</v>
      </c>
      <c r="K4601">
        <v>4596</v>
      </c>
      <c r="L4601" s="8">
        <v>1.16138636022012E-4</v>
      </c>
      <c r="M4601" s="8">
        <v>0.29227480724145499</v>
      </c>
    </row>
    <row r="4602" spans="1:13" x14ac:dyDescent="0.55000000000000004">
      <c r="A4602">
        <v>4597</v>
      </c>
      <c r="C4602">
        <f t="shared" si="219"/>
        <v>-0.29706506008138645</v>
      </c>
      <c r="D4602">
        <f t="shared" si="220"/>
        <v>-1.471595626082577E-4</v>
      </c>
      <c r="E4602" s="2">
        <f t="shared" si="221"/>
        <v>0.27769747615368517</v>
      </c>
      <c r="K4602">
        <v>4597</v>
      </c>
      <c r="L4602" s="8">
        <v>8.9117286704728508E-6</v>
      </c>
      <c r="M4602" s="8">
        <v>0.229905030297266</v>
      </c>
    </row>
    <row r="4603" spans="1:13" x14ac:dyDescent="0.55000000000000004">
      <c r="A4603">
        <v>4598</v>
      </c>
      <c r="C4603">
        <f t="shared" si="219"/>
        <v>-0.25867139804136285</v>
      </c>
      <c r="D4603">
        <f t="shared" si="220"/>
        <v>-4.6927246637796144E-5</v>
      </c>
      <c r="E4603" s="2">
        <f t="shared" si="221"/>
        <v>0.13588476686548073</v>
      </c>
      <c r="K4603">
        <v>4598</v>
      </c>
      <c r="L4603" s="8">
        <v>-1.0054717641093801E-4</v>
      </c>
      <c r="M4603" s="8">
        <v>0.10995411228786101</v>
      </c>
    </row>
    <row r="4604" spans="1:13" x14ac:dyDescent="0.55000000000000004">
      <c r="A4604">
        <v>4599</v>
      </c>
      <c r="C4604">
        <f t="shared" si="219"/>
        <v>-0.15535666745339691</v>
      </c>
      <c r="D4604">
        <f t="shared" si="220"/>
        <v>6.5082819092103074E-5</v>
      </c>
      <c r="E4604" s="2">
        <f t="shared" si="221"/>
        <v>1.3881828619422805E-2</v>
      </c>
      <c r="K4604">
        <v>4599</v>
      </c>
      <c r="L4604" s="8">
        <v>-1.84823417410831E-4</v>
      </c>
      <c r="M4604" s="8">
        <v>-3.7535495249829E-2</v>
      </c>
    </row>
    <row r="4605" spans="1:13" x14ac:dyDescent="0.55000000000000004">
      <c r="A4605">
        <v>4600</v>
      </c>
      <c r="C4605">
        <f t="shared" si="219"/>
        <v>-1.3050687993352451E-2</v>
      </c>
      <c r="D4605">
        <f t="shared" si="220"/>
        <v>1.6075846906686331E-4</v>
      </c>
      <c r="E4605" s="2">
        <f t="shared" si="221"/>
        <v>2.6430115965629407E-2</v>
      </c>
      <c r="K4605">
        <v>4600</v>
      </c>
      <c r="L4605" s="8">
        <v>-2.2280948695894E-4</v>
      </c>
      <c r="M4605" s="8">
        <v>-0.17562410514889301</v>
      </c>
    </row>
    <row r="4606" spans="1:13" x14ac:dyDescent="0.55000000000000004">
      <c r="A4606">
        <v>4601</v>
      </c>
      <c r="C4606">
        <f t="shared" si="219"/>
        <v>0.13253073906441268</v>
      </c>
      <c r="D4606">
        <f t="shared" si="220"/>
        <v>2.1608713182508549E-4</v>
      </c>
      <c r="E4606" s="2">
        <f t="shared" si="221"/>
        <v>0.16181094142506389</v>
      </c>
      <c r="K4606">
        <v>4601</v>
      </c>
      <c r="L4606" s="8">
        <v>-2.04991538288473E-4</v>
      </c>
      <c r="M4606" s="8">
        <v>-0.26972656842056503</v>
      </c>
    </row>
    <row r="4607" spans="1:13" x14ac:dyDescent="0.55000000000000004">
      <c r="A4607">
        <v>4602</v>
      </c>
      <c r="C4607">
        <f t="shared" si="219"/>
        <v>0.24484974414549845</v>
      </c>
      <c r="D4607">
        <f t="shared" si="220"/>
        <v>2.1718247925168847E-4</v>
      </c>
      <c r="E4607" s="2">
        <f t="shared" si="221"/>
        <v>0.29281527375957367</v>
      </c>
      <c r="K4607">
        <v>4602</v>
      </c>
      <c r="L4607" s="8">
        <v>-1.35832187178478E-4</v>
      </c>
      <c r="M4607" s="8">
        <v>-0.29627433936915498</v>
      </c>
    </row>
    <row r="4608" spans="1:13" x14ac:dyDescent="0.55000000000000004">
      <c r="A4608">
        <v>4603</v>
      </c>
      <c r="C4608">
        <f t="shared" si="219"/>
        <v>0.29571662446917246</v>
      </c>
      <c r="D4608">
        <f t="shared" si="220"/>
        <v>1.6376960222955409E-4</v>
      </c>
      <c r="E4608" s="2">
        <f t="shared" si="221"/>
        <v>0.29630057974812934</v>
      </c>
      <c r="K4608">
        <v>4603</v>
      </c>
      <c r="L4608" s="8">
        <v>-3.2652822147920298E-5</v>
      </c>
      <c r="M4608" s="8">
        <v>-0.24861836407017299</v>
      </c>
    </row>
    <row r="4609" spans="1:13" x14ac:dyDescent="0.55000000000000004">
      <c r="A4609">
        <v>4604</v>
      </c>
      <c r="C4609">
        <f t="shared" si="219"/>
        <v>0.27236486526382064</v>
      </c>
      <c r="D4609">
        <f t="shared" si="220"/>
        <v>6.9254007038668867E-5</v>
      </c>
      <c r="E4609" s="2">
        <f t="shared" si="221"/>
        <v>0.16896970079310941</v>
      </c>
      <c r="K4609">
        <v>4604</v>
      </c>
      <c r="L4609" s="8">
        <v>7.8704644752987407E-5</v>
      </c>
      <c r="M4609" s="8">
        <v>-0.13869437717345801</v>
      </c>
    </row>
    <row r="4610" spans="1:13" x14ac:dyDescent="0.55000000000000004">
      <c r="A4610">
        <v>4605</v>
      </c>
      <c r="C4610">
        <f t="shared" si="219"/>
        <v>0.18065526587330014</v>
      </c>
      <c r="D4610">
        <f t="shared" si="220"/>
        <v>-4.2642884161387099E-5</v>
      </c>
      <c r="E4610" s="2">
        <f t="shared" si="221"/>
        <v>3.0516172998617842E-2</v>
      </c>
      <c r="K4610">
        <v>4605</v>
      </c>
      <c r="L4610" s="8">
        <v>1.7035004512734001E-4</v>
      </c>
      <c r="M4610" s="8">
        <v>5.9664768838007497E-3</v>
      </c>
    </row>
    <row r="4611" spans="1:13" x14ac:dyDescent="0.55000000000000004">
      <c r="A4611">
        <v>4606</v>
      </c>
      <c r="C4611">
        <f t="shared" si="219"/>
        <v>4.3605002659449568E-2</v>
      </c>
      <c r="D4611">
        <f t="shared" si="220"/>
        <v>-1.4383731027761506E-4</v>
      </c>
      <c r="E4611" s="2">
        <f t="shared" si="221"/>
        <v>1.1136156068284877E-2</v>
      </c>
      <c r="K4611">
        <v>4606</v>
      </c>
      <c r="L4611" s="8">
        <v>2.1933021992459199E-4</v>
      </c>
      <c r="M4611" s="8">
        <v>0.14913298979217601</v>
      </c>
    </row>
    <row r="4612" spans="1:13" x14ac:dyDescent="0.55000000000000004">
      <c r="A4612">
        <v>4607</v>
      </c>
      <c r="C4612">
        <f t="shared" si="219"/>
        <v>-0.1043891970993702</v>
      </c>
      <c r="D4612">
        <f t="shared" si="220"/>
        <v>-2.0893160336351882E-4</v>
      </c>
      <c r="E4612" s="2">
        <f t="shared" si="221"/>
        <v>0.1291233795096145</v>
      </c>
      <c r="K4612">
        <v>4607</v>
      </c>
      <c r="L4612" s="8">
        <v>2.1337778051582699E-4</v>
      </c>
      <c r="M4612" s="8">
        <v>0.25494822025319902</v>
      </c>
    </row>
    <row r="4613" spans="1:13" x14ac:dyDescent="0.55000000000000004">
      <c r="A4613">
        <v>4608</v>
      </c>
      <c r="C4613">
        <f t="shared" si="219"/>
        <v>-0.22618390873807559</v>
      </c>
      <c r="D4613">
        <f t="shared" si="220"/>
        <v>-2.2158846793519848E-4</v>
      </c>
      <c r="E4613" s="2">
        <f t="shared" si="221"/>
        <v>0.27362732876208906</v>
      </c>
      <c r="K4613">
        <v>4608</v>
      </c>
      <c r="L4613" s="8">
        <v>1.5398355227722301E-4</v>
      </c>
      <c r="M4613" s="8">
        <v>0.296910087367872</v>
      </c>
    </row>
    <row r="4614" spans="1:13" x14ac:dyDescent="0.55000000000000004">
      <c r="A4614">
        <v>4609</v>
      </c>
      <c r="C4614">
        <f t="shared" ref="C4614:C4677" si="222">$D$1*COS($B$2*(A4614-$L$2)+$B$1)</f>
        <v>-0.29121122686203954</v>
      </c>
      <c r="D4614">
        <f t="shared" ref="D4614:D4677" si="223">$D$2*COS($B$2*(A4614-$L$3)+$B$3)</f>
        <v>-1.7863129776945244E-4</v>
      </c>
      <c r="E4614" s="2">
        <f t="shared" ref="E4614:E4677" si="224">(M4614-C4614)^2</f>
        <v>0.30882494965385254</v>
      </c>
      <c r="K4614">
        <v>4609</v>
      </c>
      <c r="L4614" s="8">
        <v>5.60231881261808E-5</v>
      </c>
      <c r="M4614" s="8">
        <v>0.26450898120480099</v>
      </c>
    </row>
    <row r="4615" spans="1:13" x14ac:dyDescent="0.55000000000000004">
      <c r="A4615">
        <v>4610</v>
      </c>
      <c r="C4615">
        <f t="shared" si="222"/>
        <v>-0.28315066528991251</v>
      </c>
      <c r="D4615">
        <f t="shared" si="223"/>
        <v>-9.0841437114067415E-5</v>
      </c>
      <c r="E4615" s="2">
        <f t="shared" si="224"/>
        <v>0.20161054144758167</v>
      </c>
      <c r="K4615">
        <v>4610</v>
      </c>
      <c r="L4615" s="8">
        <v>-5.5968531033691002E-5</v>
      </c>
      <c r="M4615" s="8">
        <v>0.165859959804396</v>
      </c>
    </row>
    <row r="4616" spans="1:13" x14ac:dyDescent="0.55000000000000004">
      <c r="A4616">
        <v>4611</v>
      </c>
      <c r="C4616">
        <f t="shared" si="222"/>
        <v>-0.20402525507291447</v>
      </c>
      <c r="D4616">
        <f t="shared" si="223"/>
        <v>1.9747709472362375E-5</v>
      </c>
      <c r="E4616" s="2">
        <f t="shared" si="224"/>
        <v>5.2760040004104961E-2</v>
      </c>
      <c r="K4616">
        <v>4611</v>
      </c>
      <c r="L4616" s="8">
        <v>-1.5394258439261501E-4</v>
      </c>
      <c r="M4616" s="8">
        <v>2.5670282550490298E-2</v>
      </c>
    </row>
    <row r="4617" spans="1:13" x14ac:dyDescent="0.55000000000000004">
      <c r="A4617">
        <v>4612</v>
      </c>
      <c r="C4617">
        <f t="shared" si="222"/>
        <v>-7.3693806343770388E-2</v>
      </c>
      <c r="D4617">
        <f t="shared" si="223"/>
        <v>1.2538059722991789E-4</v>
      </c>
      <c r="E4617" s="2">
        <f t="shared" si="224"/>
        <v>2.233022726552326E-3</v>
      </c>
      <c r="K4617">
        <v>4612</v>
      </c>
      <c r="L4617" s="8">
        <v>-2.13360762499947E-4</v>
      </c>
      <c r="M4617" s="8">
        <v>-0.120948676215058</v>
      </c>
    </row>
    <row r="4618" spans="1:13" x14ac:dyDescent="0.55000000000000004">
      <c r="A4618">
        <v>4613</v>
      </c>
      <c r="C4618">
        <f t="shared" si="222"/>
        <v>7.5133234435471305E-2</v>
      </c>
      <c r="D4618">
        <f t="shared" si="223"/>
        <v>1.9954559789606119E-4</v>
      </c>
      <c r="E4618" s="2">
        <f t="shared" si="224"/>
        <v>9.7599085334827973E-2</v>
      </c>
      <c r="K4618">
        <v>4613</v>
      </c>
      <c r="L4618" s="8">
        <v>-2.1934141404509E-4</v>
      </c>
      <c r="M4618" s="8">
        <v>-0.23727528871143</v>
      </c>
    </row>
    <row r="4619" spans="1:13" x14ac:dyDescent="0.55000000000000004">
      <c r="A4619">
        <v>4614</v>
      </c>
      <c r="C4619">
        <f t="shared" si="222"/>
        <v>0.20510341705277157</v>
      </c>
      <c r="D4619">
        <f t="shared" si="223"/>
        <v>2.2362885957782704E-4</v>
      </c>
      <c r="E4619" s="2">
        <f t="shared" si="224"/>
        <v>0.24927877117646477</v>
      </c>
      <c r="K4619">
        <v>4614</v>
      </c>
      <c r="L4619" s="8">
        <v>-1.70386647747293E-4</v>
      </c>
      <c r="M4619" s="8">
        <v>-0.29417483320099702</v>
      </c>
    </row>
    <row r="4620" spans="1:13" x14ac:dyDescent="0.55000000000000004">
      <c r="A4620">
        <v>4615</v>
      </c>
      <c r="C4620">
        <f t="shared" si="222"/>
        <v>0.28359696522892425</v>
      </c>
      <c r="D4620">
        <f t="shared" si="223"/>
        <v>1.9158599122864772E-4</v>
      </c>
      <c r="E4620" s="2">
        <f t="shared" si="224"/>
        <v>0.31471362964324068</v>
      </c>
      <c r="K4620">
        <v>4615</v>
      </c>
      <c r="L4620" s="8">
        <v>-7.8757488519162695E-5</v>
      </c>
      <c r="M4620" s="8">
        <v>-0.27739646578719801</v>
      </c>
    </row>
    <row r="4621" spans="1:13" x14ac:dyDescent="0.55000000000000004">
      <c r="A4621">
        <v>4616</v>
      </c>
      <c r="C4621">
        <f t="shared" si="222"/>
        <v>0.29091365288234305</v>
      </c>
      <c r="D4621">
        <f t="shared" si="223"/>
        <v>1.1145907739335547E-4</v>
      </c>
      <c r="E4621" s="2">
        <f t="shared" si="224"/>
        <v>0.23237806962215019</v>
      </c>
      <c r="K4621">
        <v>4616</v>
      </c>
      <c r="L4621" s="8">
        <v>3.2596972284580502E-5</v>
      </c>
      <c r="M4621" s="8">
        <v>-0.19114243267425499</v>
      </c>
    </row>
    <row r="4622" spans="1:13" x14ac:dyDescent="0.55000000000000004">
      <c r="A4622">
        <v>4617</v>
      </c>
      <c r="C4622">
        <f t="shared" si="222"/>
        <v>0.22521714563696837</v>
      </c>
      <c r="D4622">
        <f t="shared" si="223"/>
        <v>3.3582845049010705E-6</v>
      </c>
      <c r="E4622" s="2">
        <f t="shared" si="224"/>
        <v>7.9655317932415731E-2</v>
      </c>
      <c r="K4622">
        <v>4617</v>
      </c>
      <c r="L4622" s="8">
        <v>1.3578731916271501E-4</v>
      </c>
      <c r="M4622" s="8">
        <v>-5.7015591536478102E-2</v>
      </c>
    </row>
    <row r="4623" spans="1:13" x14ac:dyDescent="0.55000000000000004">
      <c r="A4623">
        <v>4618</v>
      </c>
      <c r="C4623">
        <f t="shared" si="222"/>
        <v>0.10299588203704296</v>
      </c>
      <c r="D4623">
        <f t="shared" si="223"/>
        <v>-1.0558536700867456E-4</v>
      </c>
      <c r="E4623" s="2">
        <f t="shared" si="224"/>
        <v>1.3466961531869166E-4</v>
      </c>
      <c r="K4623">
        <v>4618</v>
      </c>
      <c r="L4623" s="8">
        <v>2.0496888959317601E-4</v>
      </c>
      <c r="M4623" s="8">
        <v>9.1391158200661002E-2</v>
      </c>
    </row>
    <row r="4624" spans="1:13" x14ac:dyDescent="0.55000000000000004">
      <c r="A4624">
        <v>4619</v>
      </c>
      <c r="C4624">
        <f t="shared" si="222"/>
        <v>-4.5075176973242023E-2</v>
      </c>
      <c r="D4624">
        <f t="shared" si="223"/>
        <v>-1.8802931696602348E-4</v>
      </c>
      <c r="E4624" s="2">
        <f t="shared" si="224"/>
        <v>6.8635407921294564E-2</v>
      </c>
      <c r="K4624">
        <v>4619</v>
      </c>
      <c r="L4624" s="8">
        <v>2.2281473009034701E-4</v>
      </c>
      <c r="M4624" s="8">
        <v>0.21690842541685901</v>
      </c>
    </row>
    <row r="4625" spans="1:13" x14ac:dyDescent="0.55000000000000004">
      <c r="A4625">
        <v>4620</v>
      </c>
      <c r="C4625">
        <f t="shared" si="222"/>
        <v>-0.18183331667087871</v>
      </c>
      <c r="D4625">
        <f t="shared" si="223"/>
        <v>-2.2328187170832456E-4</v>
      </c>
      <c r="E4625" s="2">
        <f t="shared" si="224"/>
        <v>0.22083697613863365</v>
      </c>
      <c r="K4625">
        <v>4620</v>
      </c>
      <c r="L4625" s="8">
        <v>1.8485523919415601E-4</v>
      </c>
      <c r="M4625" s="8">
        <v>0.28809963188522503</v>
      </c>
    </row>
    <row r="4626" spans="1:13" x14ac:dyDescent="0.55000000000000004">
      <c r="A4626">
        <v>4621</v>
      </c>
      <c r="C4626">
        <f t="shared" si="222"/>
        <v>-0.27295512662847016</v>
      </c>
      <c r="D4626">
        <f t="shared" si="223"/>
        <v>-2.0249538306114749E-4</v>
      </c>
      <c r="E4626" s="2">
        <f t="shared" si="224"/>
        <v>0.31370038796099753</v>
      </c>
      <c r="K4626">
        <v>4621</v>
      </c>
      <c r="L4626" s="8">
        <v>1.00597606883139E-4</v>
      </c>
      <c r="M4626" s="8">
        <v>0.28713449830757298</v>
      </c>
    </row>
    <row r="4627" spans="1:13" x14ac:dyDescent="0.55000000000000004">
      <c r="A4627">
        <v>4622</v>
      </c>
      <c r="C4627">
        <f t="shared" si="222"/>
        <v>-0.29557095323988186</v>
      </c>
      <c r="D4627">
        <f t="shared" si="223"/>
        <v>-1.3088682152963453E-4</v>
      </c>
      <c r="E4627" s="2">
        <f t="shared" si="224"/>
        <v>0.2599222460277999</v>
      </c>
      <c r="K4627">
        <v>4622</v>
      </c>
      <c r="L4627" s="8">
        <v>-8.8553201340057498E-6</v>
      </c>
      <c r="M4627" s="8">
        <v>0.21425474837568001</v>
      </c>
    </row>
    <row r="4628" spans="1:13" x14ac:dyDescent="0.55000000000000004">
      <c r="A4628">
        <v>4623</v>
      </c>
      <c r="C4628">
        <f t="shared" si="222"/>
        <v>-0.24400470073068373</v>
      </c>
      <c r="D4628">
        <f t="shared" si="223"/>
        <v>-2.6428426671096642E-5</v>
      </c>
      <c r="E4628" s="2">
        <f t="shared" si="224"/>
        <v>0.11003700952648426</v>
      </c>
      <c r="K4628">
        <v>4623</v>
      </c>
      <c r="L4628" s="8">
        <v>-1.16090377289171E-4</v>
      </c>
      <c r="M4628" s="8">
        <v>8.7713567573135004E-2</v>
      </c>
    </row>
    <row r="4629" spans="1:13" x14ac:dyDescent="0.55000000000000004">
      <c r="A4629">
        <v>4624</v>
      </c>
      <c r="C4629">
        <f t="shared" si="222"/>
        <v>-0.13119841154887324</v>
      </c>
      <c r="D4629">
        <f t="shared" si="223"/>
        <v>8.4662946216173065E-5</v>
      </c>
      <c r="E4629" s="2">
        <f t="shared" si="224"/>
        <v>4.9564966846083226E-3</v>
      </c>
      <c r="K4629">
        <v>4624</v>
      </c>
      <c r="L4629" s="8">
        <v>-1.94249879279848E-4</v>
      </c>
      <c r="M4629" s="8">
        <v>-6.0796020363570999E-2</v>
      </c>
    </row>
    <row r="4630" spans="1:13" x14ac:dyDescent="0.55000000000000004">
      <c r="A4630">
        <v>4625</v>
      </c>
      <c r="C4630">
        <f t="shared" si="222"/>
        <v>1.4535913488611387E-2</v>
      </c>
      <c r="D4630">
        <f t="shared" si="223"/>
        <v>1.7450570415649528E-4</v>
      </c>
      <c r="E4630" s="2">
        <f t="shared" si="224"/>
        <v>4.3520126992577381E-2</v>
      </c>
      <c r="K4630">
        <v>4625</v>
      </c>
      <c r="L4630" s="8">
        <v>-2.2375829396612101E-4</v>
      </c>
      <c r="M4630" s="8">
        <v>-0.19407886784909101</v>
      </c>
    </row>
    <row r="4631" spans="1:13" x14ac:dyDescent="0.55000000000000004">
      <c r="A4631">
        <v>4626</v>
      </c>
      <c r="C4631">
        <f t="shared" si="222"/>
        <v>0.15662203063136368</v>
      </c>
      <c r="D4631">
        <f t="shared" si="223"/>
        <v>2.2055120864165366E-4</v>
      </c>
      <c r="E4631" s="2">
        <f t="shared" si="224"/>
        <v>0.18955181688808706</v>
      </c>
      <c r="K4631">
        <v>4626</v>
      </c>
      <c r="L4631" s="8">
        <v>-1.97225055832899E-4</v>
      </c>
      <c r="M4631" s="8">
        <v>-0.278753458903919</v>
      </c>
    </row>
    <row r="4632" spans="1:13" x14ac:dyDescent="0.55000000000000004">
      <c r="A4632">
        <v>4627</v>
      </c>
      <c r="C4632">
        <f t="shared" si="222"/>
        <v>0.25939931941826622</v>
      </c>
      <c r="D4632">
        <f t="shared" si="223"/>
        <v>2.1124300860939419E-4</v>
      </c>
      <c r="E4632" s="2">
        <f t="shared" si="224"/>
        <v>0.30582209112507397</v>
      </c>
      <c r="K4632">
        <v>4627</v>
      </c>
      <c r="L4632" s="8">
        <v>-1.21295578970906E-4</v>
      </c>
      <c r="M4632" s="8">
        <v>-0.29361251691534601</v>
      </c>
    </row>
    <row r="4633" spans="1:13" x14ac:dyDescent="0.55000000000000004">
      <c r="A4633">
        <v>4628</v>
      </c>
      <c r="C4633">
        <f t="shared" si="222"/>
        <v>0.29707284673500561</v>
      </c>
      <c r="D4633">
        <f t="shared" si="223"/>
        <v>1.4891726606550552E-4</v>
      </c>
      <c r="E4633" s="2">
        <f t="shared" si="224"/>
        <v>0.28303181551753764</v>
      </c>
      <c r="K4633">
        <v>4628</v>
      </c>
      <c r="L4633" s="8">
        <v>-1.49868718925071E-5</v>
      </c>
      <c r="M4633" s="8">
        <v>-0.234934498625505</v>
      </c>
    </row>
    <row r="4634" spans="1:13" x14ac:dyDescent="0.55000000000000004">
      <c r="A4634">
        <v>4629</v>
      </c>
      <c r="C4634">
        <f t="shared" si="222"/>
        <v>0.26018735132107235</v>
      </c>
      <c r="D4634">
        <f t="shared" si="223"/>
        <v>4.9216428667675708E-5</v>
      </c>
      <c r="E4634" s="2">
        <f t="shared" si="224"/>
        <v>0.14258404754634432</v>
      </c>
      <c r="K4634">
        <v>4629</v>
      </c>
      <c r="L4634" s="8">
        <v>9.5075390223174093E-5</v>
      </c>
      <c r="M4634" s="8">
        <v>-0.117415677727086</v>
      </c>
    </row>
    <row r="4635" spans="1:13" x14ac:dyDescent="0.55000000000000004">
      <c r="A4635">
        <v>4630</v>
      </c>
      <c r="C4635">
        <f t="shared" si="222"/>
        <v>0.1580003150397721</v>
      </c>
      <c r="D4635">
        <f t="shared" si="223"/>
        <v>-6.2836694926951601E-5</v>
      </c>
      <c r="E4635" s="2">
        <f t="shared" si="224"/>
        <v>1.6509599662199028E-2</v>
      </c>
      <c r="K4635">
        <v>4630</v>
      </c>
      <c r="L4635" s="8">
        <v>1.8132543105256E-4</v>
      </c>
      <c r="M4635" s="8">
        <v>2.95106280520647E-2</v>
      </c>
    </row>
    <row r="4636" spans="1:13" x14ac:dyDescent="0.55000000000000004">
      <c r="A4636">
        <v>4631</v>
      </c>
      <c r="C4636">
        <f t="shared" si="222"/>
        <v>1.6158530065882921E-2</v>
      </c>
      <c r="D4636">
        <f t="shared" si="223"/>
        <v>-1.5911913258735206E-4</v>
      </c>
      <c r="E4636" s="2">
        <f t="shared" si="224"/>
        <v>2.3374521578027819E-2</v>
      </c>
      <c r="K4636">
        <v>4631</v>
      </c>
      <c r="L4636" s="8">
        <v>2.2216139281352299E-4</v>
      </c>
      <c r="M4636" s="8">
        <v>0.16904581396492999</v>
      </c>
    </row>
    <row r="4637" spans="1:13" x14ac:dyDescent="0.55000000000000004">
      <c r="A4637">
        <v>4632</v>
      </c>
      <c r="C4637">
        <f t="shared" si="222"/>
        <v>-0.1297387053578089</v>
      </c>
      <c r="D4637">
        <f t="shared" si="223"/>
        <v>-2.1546602193308411E-4</v>
      </c>
      <c r="E4637" s="2">
        <f t="shared" si="224"/>
        <v>0.15680105725162705</v>
      </c>
      <c r="K4637">
        <v>4632</v>
      </c>
      <c r="L4637" s="8">
        <v>2.0735565555511399E-4</v>
      </c>
      <c r="M4637" s="8">
        <v>0.26624242708618401</v>
      </c>
    </row>
    <row r="4638" spans="1:13" x14ac:dyDescent="0.55000000000000004">
      <c r="A4638">
        <v>4633</v>
      </c>
      <c r="C4638">
        <f t="shared" si="222"/>
        <v>-0.24307426041377678</v>
      </c>
      <c r="D4638">
        <f t="shared" si="223"/>
        <v>-2.1773548143814371E-4</v>
      </c>
      <c r="E4638" s="2">
        <f t="shared" si="224"/>
        <v>0.29141776024038379</v>
      </c>
      <c r="K4638">
        <v>4633</v>
      </c>
      <c r="L4638" s="8">
        <v>1.40616408021828E-4</v>
      </c>
      <c r="M4638" s="8">
        <v>0.29675697269559398</v>
      </c>
    </row>
    <row r="4639" spans="1:13" x14ac:dyDescent="0.55000000000000004">
      <c r="A4639">
        <v>4634</v>
      </c>
      <c r="C4639">
        <f t="shared" si="222"/>
        <v>-0.29540329970476742</v>
      </c>
      <c r="D4639">
        <f t="shared" si="223"/>
        <v>-1.653579246020269E-4</v>
      </c>
      <c r="E4639" s="2">
        <f t="shared" si="224"/>
        <v>0.30068793443901709</v>
      </c>
      <c r="K4639">
        <v>4634</v>
      </c>
      <c r="L4639" s="8">
        <v>3.8658908778610499E-5</v>
      </c>
      <c r="M4639" s="8">
        <v>0.25294689354678701</v>
      </c>
    </row>
    <row r="4640" spans="1:13" x14ac:dyDescent="0.55000000000000004">
      <c r="A4640">
        <v>4635</v>
      </c>
      <c r="C4640">
        <f t="shared" si="222"/>
        <v>-0.27359233737821503</v>
      </c>
      <c r="D4640">
        <f t="shared" si="223"/>
        <v>-7.1479014160842445E-5</v>
      </c>
      <c r="E4640" s="2">
        <f t="shared" si="224"/>
        <v>0.1758770959075229</v>
      </c>
      <c r="K4640">
        <v>4635</v>
      </c>
      <c r="L4640" s="8">
        <v>-7.2980953990669402E-5</v>
      </c>
      <c r="M4640" s="8">
        <v>0.14578469574058001</v>
      </c>
    </row>
    <row r="4641" spans="1:13" x14ac:dyDescent="0.55000000000000004">
      <c r="A4641">
        <v>4636</v>
      </c>
      <c r="C4641">
        <f t="shared" si="222"/>
        <v>-0.18311546523886282</v>
      </c>
      <c r="D4641">
        <f t="shared" si="223"/>
        <v>4.0339622177736849E-5</v>
      </c>
      <c r="E4641" s="2">
        <f t="shared" si="224"/>
        <v>3.4308404996556754E-2</v>
      </c>
      <c r="K4641">
        <v>4636</v>
      </c>
      <c r="L4641" s="8">
        <v>-1.6634228409201601E-4</v>
      </c>
      <c r="M4641" s="8">
        <v>2.1098165035514601E-3</v>
      </c>
    </row>
    <row r="4642" spans="1:13" x14ac:dyDescent="0.55000000000000004">
      <c r="A4642">
        <v>4637</v>
      </c>
      <c r="C4642">
        <f t="shared" si="222"/>
        <v>-4.6680471092312346E-2</v>
      </c>
      <c r="D4642">
        <f t="shared" si="223"/>
        <v>1.4203386364147381E-4</v>
      </c>
      <c r="E4642" s="2">
        <f t="shared" si="224"/>
        <v>9.1036421476712488E-3</v>
      </c>
      <c r="K4642">
        <v>4637</v>
      </c>
      <c r="L4642" s="8">
        <v>-2.1804215722990401E-4</v>
      </c>
      <c r="M4642" s="8">
        <v>-0.14209347936514299</v>
      </c>
    </row>
    <row r="4643" spans="1:13" x14ac:dyDescent="0.55000000000000004">
      <c r="A4643">
        <v>4638</v>
      </c>
      <c r="C4643">
        <f t="shared" si="222"/>
        <v>0.10147033735214853</v>
      </c>
      <c r="D4643">
        <f t="shared" si="223"/>
        <v>2.0808059916750232E-4</v>
      </c>
      <c r="E4643" s="2">
        <f t="shared" si="224"/>
        <v>0.12402999112538407</v>
      </c>
      <c r="K4643">
        <v>4638</v>
      </c>
      <c r="L4643" s="8">
        <v>-2.1513201945422001E-4</v>
      </c>
      <c r="M4643" s="8">
        <v>-0.25070858184288802</v>
      </c>
    </row>
    <row r="4644" spans="1:13" x14ac:dyDescent="0.55000000000000004">
      <c r="A4644">
        <v>4639</v>
      </c>
      <c r="C4644">
        <f t="shared" si="222"/>
        <v>0.22415422994480924</v>
      </c>
      <c r="D4644">
        <f t="shared" si="223"/>
        <v>2.2190349029372475E-4</v>
      </c>
      <c r="E4644" s="2">
        <f t="shared" si="224"/>
        <v>0.27111432158378057</v>
      </c>
      <c r="K4644">
        <v>4639</v>
      </c>
      <c r="L4644" s="8">
        <v>-1.5834073282406801E-4</v>
      </c>
      <c r="M4644" s="8">
        <v>-0.29653216471495197</v>
      </c>
    </row>
    <row r="4645" spans="1:13" x14ac:dyDescent="0.55000000000000004">
      <c r="A4645">
        <v>4640</v>
      </c>
      <c r="C4645">
        <f t="shared" si="222"/>
        <v>0.29058013561963547</v>
      </c>
      <c r="D4645">
        <f t="shared" si="223"/>
        <v>1.800332827112749E-4</v>
      </c>
      <c r="E4645" s="2">
        <f t="shared" si="224"/>
        <v>0.31210944595036283</v>
      </c>
      <c r="K4645">
        <v>4640</v>
      </c>
      <c r="L4645" s="8">
        <v>-6.1892027383535201E-5</v>
      </c>
      <c r="M4645" s="8">
        <v>-0.26808742738215802</v>
      </c>
    </row>
    <row r="4646" spans="1:13" x14ac:dyDescent="0.55000000000000004">
      <c r="A4646">
        <v>4641</v>
      </c>
      <c r="C4646">
        <f t="shared" si="222"/>
        <v>0.28407655219721212</v>
      </c>
      <c r="D4646">
        <f t="shared" si="223"/>
        <v>9.2978515968798479E-5</v>
      </c>
      <c r="E4646" s="2">
        <f t="shared" si="224"/>
        <v>0.20846080638454786</v>
      </c>
      <c r="K4646">
        <v>4641</v>
      </c>
      <c r="L4646" s="8">
        <v>5.00579202654675E-5</v>
      </c>
      <c r="M4646" s="8">
        <v>-0.17249853076784399</v>
      </c>
    </row>
    <row r="4647" spans="1:13" x14ac:dyDescent="0.55000000000000004">
      <c r="A4647">
        <v>4642</v>
      </c>
      <c r="C4647">
        <f t="shared" si="222"/>
        <v>0.20627574203346138</v>
      </c>
      <c r="D4647">
        <f t="shared" si="223"/>
        <v>-1.741189844860812E-5</v>
      </c>
      <c r="E4647" s="2">
        <f t="shared" si="224"/>
        <v>5.7591383867671021E-2</v>
      </c>
      <c r="K4647">
        <v>4642</v>
      </c>
      <c r="L4647" s="8">
        <v>1.49470551247191E-4</v>
      </c>
      <c r="M4647" s="8">
        <v>-3.3706307019527197E-2</v>
      </c>
    </row>
    <row r="4648" spans="1:13" x14ac:dyDescent="0.55000000000000004">
      <c r="A4648">
        <v>4643</v>
      </c>
      <c r="C4648">
        <f t="shared" si="222"/>
        <v>7.6704068566336242E-2</v>
      </c>
      <c r="D4648">
        <f t="shared" si="223"/>
        <v>-1.2343229337059391E-4</v>
      </c>
      <c r="E4648" s="2">
        <f t="shared" si="224"/>
        <v>1.3559923830004591E-3</v>
      </c>
      <c r="K4648">
        <v>4643</v>
      </c>
      <c r="L4648" s="8">
        <v>2.11447355421074E-4</v>
      </c>
      <c r="M4648" s="8">
        <v>0.11352787042057801</v>
      </c>
    </row>
    <row r="4649" spans="1:13" x14ac:dyDescent="0.55000000000000004">
      <c r="A4649">
        <v>4644</v>
      </c>
      <c r="C4649">
        <f t="shared" si="222"/>
        <v>-7.2118709317457411E-2</v>
      </c>
      <c r="D4649">
        <f t="shared" si="223"/>
        <v>-1.984737844028709E-4</v>
      </c>
      <c r="E4649" s="2">
        <f t="shared" si="224"/>
        <v>9.2687974442355325E-2</v>
      </c>
      <c r="K4649">
        <v>4644</v>
      </c>
      <c r="L4649" s="8">
        <v>2.2046585770558701E-4</v>
      </c>
      <c r="M4649" s="8">
        <v>0.23232828843807199</v>
      </c>
    </row>
    <row r="4650" spans="1:13" x14ac:dyDescent="0.55000000000000004">
      <c r="A4650">
        <v>4645</v>
      </c>
      <c r="C4650">
        <f t="shared" si="222"/>
        <v>-0.20284121130276772</v>
      </c>
      <c r="D4650">
        <f t="shared" si="223"/>
        <v>-2.2370253904550826E-4</v>
      </c>
      <c r="E4650" s="2">
        <f t="shared" si="224"/>
        <v>0.24579964939219737</v>
      </c>
      <c r="K4650">
        <v>4645</v>
      </c>
      <c r="L4650" s="8">
        <v>1.7426731825684699E-4</v>
      </c>
      <c r="M4650" s="8">
        <v>0.29294064535618403</v>
      </c>
    </row>
    <row r="4651" spans="1:13" x14ac:dyDescent="0.55000000000000004">
      <c r="A4651">
        <v>4646</v>
      </c>
      <c r="C4651">
        <f t="shared" si="222"/>
        <v>-0.2826548448066733</v>
      </c>
      <c r="D4651">
        <f t="shared" si="223"/>
        <v>-1.9278667166386758E-4</v>
      </c>
      <c r="E4651" s="2">
        <f t="shared" si="224"/>
        <v>0.31678779077877761</v>
      </c>
      <c r="K4651">
        <v>4646</v>
      </c>
      <c r="L4651" s="8">
        <v>8.4422447874723296E-5</v>
      </c>
      <c r="M4651" s="8">
        <v>0.28018420037301001</v>
      </c>
    </row>
    <row r="4652" spans="1:13" x14ac:dyDescent="0.55000000000000004">
      <c r="A4652">
        <v>4647</v>
      </c>
      <c r="C4652">
        <f t="shared" si="222"/>
        <v>-0.29152807015550708</v>
      </c>
      <c r="D4652">
        <f t="shared" si="223"/>
        <v>-1.134854133152093E-4</v>
      </c>
      <c r="E4652" s="2">
        <f t="shared" si="224"/>
        <v>0.23890779897184738</v>
      </c>
      <c r="K4652">
        <v>4647</v>
      </c>
      <c r="L4652" s="8">
        <v>-2.65665482964698E-5</v>
      </c>
      <c r="M4652" s="8">
        <v>0.19725388426982499</v>
      </c>
    </row>
    <row r="4653" spans="1:13" x14ac:dyDescent="0.55000000000000004">
      <c r="A4653">
        <v>4648</v>
      </c>
      <c r="C4653">
        <f t="shared" si="222"/>
        <v>-0.22723389482085449</v>
      </c>
      <c r="D4653">
        <f t="shared" si="223"/>
        <v>-5.7017083087754943E-6</v>
      </c>
      <c r="E4653" s="2">
        <f t="shared" si="224"/>
        <v>8.5353962051980078E-2</v>
      </c>
      <c r="K4653">
        <v>4648</v>
      </c>
      <c r="L4653" s="8">
        <v>-1.30901787639911E-4</v>
      </c>
      <c r="M4653" s="8">
        <v>6.4920109177002902E-2</v>
      </c>
    </row>
    <row r="4654" spans="1:13" x14ac:dyDescent="0.55000000000000004">
      <c r="A4654">
        <v>4649</v>
      </c>
      <c r="C4654">
        <f t="shared" si="222"/>
        <v>-0.10590880159621788</v>
      </c>
      <c r="D4654">
        <f t="shared" si="223"/>
        <v>1.0351300530208892E-4</v>
      </c>
      <c r="E4654" s="2">
        <f t="shared" si="224"/>
        <v>4.9441708677812465E-4</v>
      </c>
      <c r="K4654">
        <v>4649</v>
      </c>
      <c r="L4654" s="8">
        <v>-2.0245186221320101E-4</v>
      </c>
      <c r="M4654" s="8">
        <v>-8.3673309994318795E-2</v>
      </c>
    </row>
    <row r="4655" spans="1:13" x14ac:dyDescent="0.55000000000000004">
      <c r="A4655">
        <v>4650</v>
      </c>
      <c r="C4655">
        <f t="shared" si="222"/>
        <v>4.1997168448658632E-2</v>
      </c>
      <c r="D4655">
        <f t="shared" si="223"/>
        <v>1.8674813646316074E-4</v>
      </c>
      <c r="E4655" s="2">
        <f t="shared" si="224"/>
        <v>6.4164637909237474E-2</v>
      </c>
      <c r="K4655">
        <v>4650</v>
      </c>
      <c r="L4655" s="8">
        <v>-2.2329661197502201E-4</v>
      </c>
      <c r="M4655" s="8">
        <v>-0.21131022960603199</v>
      </c>
    </row>
    <row r="4656" spans="1:13" x14ac:dyDescent="0.55000000000000004">
      <c r="A4656">
        <v>4651</v>
      </c>
      <c r="C4656">
        <f t="shared" si="222"/>
        <v>0.17936273444127163</v>
      </c>
      <c r="D4656">
        <f t="shared" si="223"/>
        <v>2.23113421710244E-4</v>
      </c>
      <c r="E4656" s="2">
        <f t="shared" si="224"/>
        <v>0.21658405991475138</v>
      </c>
      <c r="K4656">
        <v>4651</v>
      </c>
      <c r="L4656" s="8">
        <v>-1.88215340036085E-4</v>
      </c>
      <c r="M4656" s="8">
        <v>-0.28602319133942</v>
      </c>
    </row>
    <row r="4657" spans="1:13" x14ac:dyDescent="0.55000000000000004">
      <c r="A4657">
        <v>4652</v>
      </c>
      <c r="C4657">
        <f t="shared" si="222"/>
        <v>0.27171203475773253</v>
      </c>
      <c r="D4657">
        <f t="shared" si="223"/>
        <v>2.0348194096673735E-4</v>
      </c>
      <c r="E4657" s="2">
        <f t="shared" si="224"/>
        <v>0.31450999301463883</v>
      </c>
      <c r="K4657">
        <v>4652</v>
      </c>
      <c r="L4657" s="8">
        <v>-1.05994368581909E-4</v>
      </c>
      <c r="M4657" s="8">
        <v>-0.28909987044278901</v>
      </c>
    </row>
    <row r="4658" spans="1:13" x14ac:dyDescent="0.55000000000000004">
      <c r="A4658">
        <v>4653</v>
      </c>
      <c r="C4658">
        <f t="shared" si="222"/>
        <v>0.29586734158527128</v>
      </c>
      <c r="D4658">
        <f t="shared" si="223"/>
        <v>1.327807820995824E-4</v>
      </c>
      <c r="E4658" s="2">
        <f t="shared" si="224"/>
        <v>0.26588155200141106</v>
      </c>
      <c r="K4658">
        <v>4653</v>
      </c>
      <c r="L4658" s="8">
        <v>2.7735500249316299E-6</v>
      </c>
      <c r="M4658" s="8">
        <v>-0.21976969354836901</v>
      </c>
    </row>
    <row r="4659" spans="1:13" x14ac:dyDescent="0.55000000000000004">
      <c r="A4659">
        <v>4654</v>
      </c>
      <c r="C4659">
        <f t="shared" si="222"/>
        <v>0.24576618206485934</v>
      </c>
      <c r="D4659">
        <f t="shared" si="223"/>
        <v>2.8754445723864846E-5</v>
      </c>
      <c r="E4659" s="2">
        <f t="shared" si="224"/>
        <v>0.11639220322517205</v>
      </c>
      <c r="K4659">
        <v>4654</v>
      </c>
      <c r="L4659" s="8">
        <v>1.10846815822173E-4</v>
      </c>
      <c r="M4659" s="8">
        <v>-9.5396833552560803E-2</v>
      </c>
    </row>
    <row r="4660" spans="1:13" x14ac:dyDescent="0.55000000000000004">
      <c r="A4660">
        <v>4655</v>
      </c>
      <c r="C4660">
        <f t="shared" si="222"/>
        <v>0.1339828911860601</v>
      </c>
      <c r="D4660">
        <f t="shared" si="223"/>
        <v>-8.2488650434227841E-5</v>
      </c>
      <c r="E4660" s="2">
        <f t="shared" si="224"/>
        <v>6.5795030558764116E-3</v>
      </c>
      <c r="K4660">
        <v>4655</v>
      </c>
      <c r="L4660" s="8">
        <v>1.91157808953028E-4</v>
      </c>
      <c r="M4660" s="8">
        <v>5.2868755205477701E-2</v>
      </c>
    </row>
    <row r="4661" spans="1:13" x14ac:dyDescent="0.55000000000000004">
      <c r="A4661">
        <v>4656</v>
      </c>
      <c r="C4661">
        <f t="shared" si="222"/>
        <v>-1.1427281245173341E-2</v>
      </c>
      <c r="D4661">
        <f t="shared" si="223"/>
        <v>-1.730288340561226E-4</v>
      </c>
      <c r="E4661" s="2">
        <f t="shared" si="224"/>
        <v>3.9728588965721734E-2</v>
      </c>
      <c r="K4661">
        <v>4656</v>
      </c>
      <c r="L4661" s="8">
        <v>2.23592142974644E-4</v>
      </c>
      <c r="M4661" s="8">
        <v>0.18789303624835699</v>
      </c>
    </row>
    <row r="4662" spans="1:13" x14ac:dyDescent="0.55000000000000004">
      <c r="A4662">
        <v>4657</v>
      </c>
      <c r="C4662">
        <f t="shared" si="222"/>
        <v>-0.15396944694999687</v>
      </c>
      <c r="D4662">
        <f t="shared" si="223"/>
        <v>-2.2014242748807854E-4</v>
      </c>
      <c r="E4662" s="2">
        <f t="shared" si="224"/>
        <v>0.1847519270868638</v>
      </c>
      <c r="K4662">
        <v>4657</v>
      </c>
      <c r="L4662" s="8">
        <v>2.0002643772330599E-4</v>
      </c>
      <c r="M4662" s="8">
        <v>0.27585834075906202</v>
      </c>
    </row>
    <row r="4663" spans="1:13" x14ac:dyDescent="0.55000000000000004">
      <c r="A4663">
        <v>4658</v>
      </c>
      <c r="C4663">
        <f t="shared" si="222"/>
        <v>-0.25786852689096706</v>
      </c>
      <c r="D4663">
        <f t="shared" si="223"/>
        <v>-2.1200491185575419E-4</v>
      </c>
      <c r="E4663" s="2">
        <f t="shared" si="224"/>
        <v>0.30536868240638571</v>
      </c>
      <c r="K4663">
        <v>4658</v>
      </c>
      <c r="L4663" s="8">
        <v>1.26362870270233E-4</v>
      </c>
      <c r="M4663" s="8">
        <v>0.29473321252575402</v>
      </c>
    </row>
    <row r="4664" spans="1:13" x14ac:dyDescent="0.55000000000000004">
      <c r="A4664">
        <v>4659</v>
      </c>
      <c r="C4664">
        <f t="shared" si="222"/>
        <v>-0.29704804201957985</v>
      </c>
      <c r="D4664">
        <f t="shared" si="223"/>
        <v>-1.5065863205661047E-4</v>
      </c>
      <c r="E4664" s="2">
        <f t="shared" si="224"/>
        <v>0.2881954299671351</v>
      </c>
      <c r="K4664">
        <v>4659</v>
      </c>
      <c r="L4664" s="8">
        <v>2.10509380596446E-5</v>
      </c>
      <c r="M4664" s="8">
        <v>0.23979032282326099</v>
      </c>
    </row>
    <row r="4665" spans="1:13" x14ac:dyDescent="0.55000000000000004">
      <c r="A4665">
        <v>4660</v>
      </c>
      <c r="C4665">
        <f t="shared" si="222"/>
        <v>-0.26167475987823008</v>
      </c>
      <c r="D4665">
        <f t="shared" si="223"/>
        <v>-5.1500211244837159E-5</v>
      </c>
      <c r="E4665" s="2">
        <f t="shared" si="224"/>
        <v>0.14935536557149517</v>
      </c>
      <c r="K4665">
        <v>4660</v>
      </c>
      <c r="L4665" s="8">
        <v>-8.9533332178521002E-5</v>
      </c>
      <c r="M4665" s="8">
        <v>0.124790459218515</v>
      </c>
    </row>
    <row r="4666" spans="1:13" x14ac:dyDescent="0.55000000000000004">
      <c r="A4666">
        <v>4661</v>
      </c>
      <c r="C4666">
        <f t="shared" si="222"/>
        <v>-0.16062662867377411</v>
      </c>
      <c r="D4666">
        <f t="shared" si="223"/>
        <v>6.0583677052272522E-5</v>
      </c>
      <c r="E4666" s="2">
        <f t="shared" si="224"/>
        <v>1.936625140248684E-2</v>
      </c>
      <c r="K4666">
        <v>4661</v>
      </c>
      <c r="L4666" s="8">
        <v>-1.7769342394810699E-4</v>
      </c>
      <c r="M4666" s="8">
        <v>-2.1463949041313601E-2</v>
      </c>
    </row>
    <row r="4667" spans="1:13" x14ac:dyDescent="0.55000000000000004">
      <c r="A4667">
        <v>4662</v>
      </c>
      <c r="C4667">
        <f t="shared" si="222"/>
        <v>-1.9264599412893747E-2</v>
      </c>
      <c r="D4667">
        <f t="shared" si="223"/>
        <v>1.5746233941185106E-4</v>
      </c>
      <c r="E4667" s="2">
        <f t="shared" si="224"/>
        <v>2.0471307988356353E-2</v>
      </c>
      <c r="K4667">
        <v>4662</v>
      </c>
      <c r="L4667" s="8">
        <v>-2.2134909535991601E-4</v>
      </c>
      <c r="M4667" s="8">
        <v>-0.162342578111072</v>
      </c>
    </row>
    <row r="4668" spans="1:13" x14ac:dyDescent="0.55000000000000004">
      <c r="A4668">
        <v>4663</v>
      </c>
      <c r="C4668">
        <f t="shared" si="222"/>
        <v>0.12693243823508635</v>
      </c>
      <c r="D4668">
        <f t="shared" si="223"/>
        <v>2.1482127362182238E-4</v>
      </c>
      <c r="E4668" s="2">
        <f t="shared" si="224"/>
        <v>0.15170552900675344</v>
      </c>
      <c r="K4668">
        <v>4663</v>
      </c>
      <c r="L4668" s="8">
        <v>-2.0956651268873701E-4</v>
      </c>
      <c r="M4668" s="8">
        <v>-0.26256150139267398</v>
      </c>
    </row>
    <row r="4669" spans="1:13" x14ac:dyDescent="0.55000000000000004">
      <c r="A4669">
        <v>4664</v>
      </c>
      <c r="C4669">
        <f t="shared" si="222"/>
        <v>0.24127210940830887</v>
      </c>
      <c r="D4669">
        <f t="shared" si="223"/>
        <v>2.1826459622624624E-4</v>
      </c>
      <c r="E4669" s="2">
        <f t="shared" si="224"/>
        <v>0.28975868340059646</v>
      </c>
      <c r="K4669">
        <v>4664</v>
      </c>
      <c r="L4669" s="8">
        <v>-1.4529669685840301E-4</v>
      </c>
      <c r="M4669" s="8">
        <v>-0.297020267837177</v>
      </c>
    </row>
    <row r="4670" spans="1:13" x14ac:dyDescent="0.55000000000000004">
      <c r="A4670">
        <v>4665</v>
      </c>
      <c r="C4670">
        <f t="shared" si="222"/>
        <v>0.29505756673455158</v>
      </c>
      <c r="D4670">
        <f t="shared" si="223"/>
        <v>1.6692810583099081E-4</v>
      </c>
      <c r="E4670" s="2">
        <f t="shared" si="224"/>
        <v>0.3048652410469595</v>
      </c>
      <c r="K4670">
        <v>4665</v>
      </c>
      <c r="L4670" s="8">
        <v>-4.4636421944613497E-5</v>
      </c>
      <c r="M4670" s="8">
        <v>-0.25708846562188897</v>
      </c>
    </row>
    <row r="4671" spans="1:13" x14ac:dyDescent="0.55000000000000004">
      <c r="A4671">
        <v>4666</v>
      </c>
      <c r="C4671">
        <f t="shared" si="222"/>
        <v>0.27478979413046051</v>
      </c>
      <c r="D4671">
        <f t="shared" si="223"/>
        <v>7.3696179437449187E-5</v>
      </c>
      <c r="E4671" s="2">
        <f t="shared" si="224"/>
        <v>0.18280503652959859</v>
      </c>
      <c r="K4671">
        <v>4666</v>
      </c>
      <c r="L4671" s="8">
        <v>6.7203321749463796E-5</v>
      </c>
      <c r="M4671" s="8">
        <v>-0.152767262330544</v>
      </c>
    </row>
    <row r="4672" spans="1:13" x14ac:dyDescent="0.55000000000000004">
      <c r="A4672">
        <v>4667</v>
      </c>
      <c r="C4672">
        <f t="shared" si="222"/>
        <v>0.18555557531060068</v>
      </c>
      <c r="D4672">
        <f t="shared" si="223"/>
        <v>-3.8031934601078083E-5</v>
      </c>
      <c r="E4672" s="2">
        <f t="shared" si="224"/>
        <v>3.8314196848130526E-2</v>
      </c>
      <c r="K4672">
        <v>4667</v>
      </c>
      <c r="L4672" s="8">
        <v>1.6221157661224601E-4</v>
      </c>
      <c r="M4672" s="8">
        <v>-1.01845504892223E-2</v>
      </c>
    </row>
    <row r="4673" spans="1:13" x14ac:dyDescent="0.55000000000000004">
      <c r="A4673">
        <v>4668</v>
      </c>
      <c r="C4673">
        <f t="shared" si="222"/>
        <v>4.9750818288154364E-2</v>
      </c>
      <c r="D4673">
        <f t="shared" si="223"/>
        <v>-1.4021483470584714E-4</v>
      </c>
      <c r="E4673" s="2">
        <f t="shared" si="224"/>
        <v>7.2587208297112439E-3</v>
      </c>
      <c r="K4673">
        <v>4668</v>
      </c>
      <c r="L4673" s="8">
        <v>2.1659293582492701E-4</v>
      </c>
      <c r="M4673" s="8">
        <v>0.13494894520249001</v>
      </c>
    </row>
    <row r="4674" spans="1:13" x14ac:dyDescent="0.55000000000000004">
      <c r="A4674">
        <v>4669</v>
      </c>
      <c r="C4674">
        <f t="shared" si="222"/>
        <v>-9.8540345460574788E-2</v>
      </c>
      <c r="D4674">
        <f t="shared" si="223"/>
        <v>-2.0720676679366227E-4</v>
      </c>
      <c r="E4674" s="2">
        <f t="shared" si="224"/>
        <v>0.11890358122874625</v>
      </c>
      <c r="K4674">
        <v>4669</v>
      </c>
      <c r="L4674" s="8">
        <v>2.1672725061522901E-4</v>
      </c>
      <c r="M4674" s="8">
        <v>0.24628364040576001</v>
      </c>
    </row>
    <row r="4675" spans="1:13" x14ac:dyDescent="0.55000000000000004">
      <c r="A4675">
        <v>4670</v>
      </c>
      <c r="C4675">
        <f t="shared" si="222"/>
        <v>-0.22209995956294296</v>
      </c>
      <c r="D4675">
        <f t="shared" si="223"/>
        <v>-2.2219416798856327E-4</v>
      </c>
      <c r="E4675" s="2">
        <f t="shared" si="224"/>
        <v>0.26836029189222316</v>
      </c>
      <c r="K4675">
        <v>4670</v>
      </c>
      <c r="L4675" s="8">
        <v>1.6258088101069301E-4</v>
      </c>
      <c r="M4675" s="8">
        <v>0.295935070036623</v>
      </c>
    </row>
    <row r="4676" spans="1:13" x14ac:dyDescent="0.55000000000000004">
      <c r="A4676">
        <v>4671</v>
      </c>
      <c r="C4676">
        <f t="shared" si="222"/>
        <v>-0.28991716531274869</v>
      </c>
      <c r="D4676">
        <f t="shared" si="223"/>
        <v>-1.81415516500403E-4</v>
      </c>
      <c r="E4676" s="2">
        <f t="shared" si="224"/>
        <v>0.31515299566531457</v>
      </c>
      <c r="K4676">
        <v>4671</v>
      </c>
      <c r="L4676" s="8">
        <v>6.7715121178466104E-5</v>
      </c>
      <c r="M4676" s="8">
        <v>0.27146772552892201</v>
      </c>
    </row>
    <row r="4677" spans="1:13" x14ac:dyDescent="0.55000000000000004">
      <c r="A4677">
        <v>4672</v>
      </c>
      <c r="C4677">
        <f t="shared" si="222"/>
        <v>-0.2849712735380282</v>
      </c>
      <c r="D4677">
        <f t="shared" si="223"/>
        <v>-9.5105394306321567E-5</v>
      </c>
      <c r="E4677" s="2">
        <f t="shared" si="224"/>
        <v>0.21527825574078405</v>
      </c>
      <c r="K4677">
        <v>4672</v>
      </c>
      <c r="L4677" s="8">
        <v>-4.4110310827022503E-5</v>
      </c>
      <c r="M4677" s="8">
        <v>0.17900960509899499</v>
      </c>
    </row>
    <row r="4678" spans="1:13" x14ac:dyDescent="0.55000000000000004">
      <c r="A4678">
        <v>4673</v>
      </c>
      <c r="C4678">
        <f t="shared" ref="C4678:C4741" si="225">$D$1*COS($B$2*(A4678-$L$2)+$B$1)</f>
        <v>-0.20850359882464911</v>
      </c>
      <c r="D4678">
        <f t="shared" ref="D4678:D4741" si="226">$D$2*COS($B$2*(A4678-$L$3)+$B$3)</f>
        <v>1.5074177194368821E-5</v>
      </c>
      <c r="E4678" s="2">
        <f t="shared" ref="E4678:E4741" si="227">(M4678-C4678)^2</f>
        <v>6.2610557549545101E-2</v>
      </c>
      <c r="K4678">
        <v>4673</v>
      </c>
      <c r="L4678" s="8">
        <v>-1.44888041845381E-4</v>
      </c>
      <c r="M4678" s="8">
        <v>4.1717418577057401E-2</v>
      </c>
    </row>
    <row r="4679" spans="1:13" x14ac:dyDescent="0.55000000000000004">
      <c r="A4679">
        <v>4674</v>
      </c>
      <c r="C4679">
        <f t="shared" si="225"/>
        <v>-7.9705915712824399E-2</v>
      </c>
      <c r="D4679">
        <f t="shared" si="226"/>
        <v>1.2147044795919098E-4</v>
      </c>
      <c r="E4679" s="2">
        <f t="shared" si="227"/>
        <v>6.9259704283205006E-4</v>
      </c>
      <c r="K4679">
        <v>4674</v>
      </c>
      <c r="L4679" s="8">
        <v>-2.09377663963406E-4</v>
      </c>
      <c r="M4679" s="8">
        <v>-0.106023154223581</v>
      </c>
    </row>
    <row r="4680" spans="1:13" x14ac:dyDescent="0.55000000000000004">
      <c r="A4680">
        <v>4675</v>
      </c>
      <c r="C4680">
        <f t="shared" si="225"/>
        <v>6.909627217551996E-2</v>
      </c>
      <c r="D4680">
        <f t="shared" si="226"/>
        <v>1.973801966801463E-4</v>
      </c>
      <c r="E4680" s="2">
        <f t="shared" si="227"/>
        <v>8.7797152302328194E-2</v>
      </c>
      <c r="K4680">
        <v>4675</v>
      </c>
      <c r="L4680" s="8">
        <v>-2.2142735125706801E-4</v>
      </c>
      <c r="M4680" s="8">
        <v>-0.227209570329025</v>
      </c>
    </row>
    <row r="4681" spans="1:13" x14ac:dyDescent="0.55000000000000004">
      <c r="A4681">
        <v>4676</v>
      </c>
      <c r="C4681">
        <f t="shared" si="225"/>
        <v>0.20055675218007182</v>
      </c>
      <c r="D4681">
        <f t="shared" si="226"/>
        <v>2.2375167647884856E-4</v>
      </c>
      <c r="E4681" s="2">
        <f t="shared" si="227"/>
        <v>0.24210994732443852</v>
      </c>
      <c r="K4681">
        <v>4676</v>
      </c>
      <c r="L4681" s="8">
        <v>-1.78019184792836E-4</v>
      </c>
      <c r="M4681" s="8">
        <v>-0.29148994003972001</v>
      </c>
    </row>
    <row r="4682" spans="1:13" x14ac:dyDescent="0.55000000000000004">
      <c r="A4682">
        <v>4677</v>
      </c>
      <c r="C4682">
        <f t="shared" si="225"/>
        <v>0.28168171479044324</v>
      </c>
      <c r="D4682">
        <f t="shared" si="226"/>
        <v>1.9396620179325437E-4</v>
      </c>
      <c r="E4682" s="2">
        <f t="shared" si="227"/>
        <v>0.31859991998269577</v>
      </c>
      <c r="K4682">
        <v>4677</v>
      </c>
      <c r="L4682" s="8">
        <v>-9.0025009146391401E-5</v>
      </c>
      <c r="M4682" s="8">
        <v>-0.28276484599516</v>
      </c>
    </row>
    <row r="4683" spans="1:13" x14ac:dyDescent="0.55000000000000004">
      <c r="A4683">
        <v>4678</v>
      </c>
      <c r="C4683">
        <f t="shared" si="225"/>
        <v>0.29211050436786345</v>
      </c>
      <c r="D4683">
        <f t="shared" si="226"/>
        <v>1.1549929894068892E-4</v>
      </c>
      <c r="E4683" s="2">
        <f t="shared" si="227"/>
        <v>0.24535185495897691</v>
      </c>
      <c r="K4683">
        <v>4678</v>
      </c>
      <c r="L4683" s="8">
        <v>2.0516488515378799E-5</v>
      </c>
      <c r="M4683" s="8">
        <v>-0.203219542125358</v>
      </c>
    </row>
    <row r="4684" spans="1:13" x14ac:dyDescent="0.55000000000000004">
      <c r="A4684">
        <v>4679</v>
      </c>
      <c r="C4684">
        <f t="shared" si="225"/>
        <v>0.22922571455121757</v>
      </c>
      <c r="D4684">
        <f t="shared" si="226"/>
        <v>8.0445065876929247E-6</v>
      </c>
      <c r="E4684" s="2">
        <f t="shared" si="227"/>
        <v>9.1205424116133346E-2</v>
      </c>
      <c r="K4684">
        <v>4679</v>
      </c>
      <c r="L4684" s="8">
        <v>1.2591950435341699E-4</v>
      </c>
      <c r="M4684" s="8">
        <v>-7.2776643247746201E-2</v>
      </c>
    </row>
    <row r="4685" spans="1:13" x14ac:dyDescent="0.55000000000000004">
      <c r="A4685">
        <v>4680</v>
      </c>
      <c r="C4685">
        <f t="shared" si="225"/>
        <v>0.10881010207651744</v>
      </c>
      <c r="D4685">
        <f t="shared" si="226"/>
        <v>-1.0142928735546373E-4</v>
      </c>
      <c r="E4685" s="2">
        <f t="shared" si="227"/>
        <v>1.0834949631446007E-3</v>
      </c>
      <c r="K4685">
        <v>4680</v>
      </c>
      <c r="L4685" s="8">
        <v>1.9978519917824899E-4</v>
      </c>
      <c r="M4685" s="8">
        <v>7.5893617404781899E-2</v>
      </c>
    </row>
    <row r="4686" spans="1:13" x14ac:dyDescent="0.55000000000000004">
      <c r="A4686">
        <v>4681</v>
      </c>
      <c r="C4686">
        <f t="shared" si="225"/>
        <v>-3.8914552484415929E-2</v>
      </c>
      <c r="D4686">
        <f t="shared" si="226"/>
        <v>-1.8544646813214134E-4</v>
      </c>
      <c r="E4686" s="2">
        <f t="shared" si="227"/>
        <v>5.9765778066623775E-2</v>
      </c>
      <c r="K4686">
        <v>4681</v>
      </c>
      <c r="L4686" s="8">
        <v>2.2361345149149101E-4</v>
      </c>
      <c r="M4686" s="8">
        <v>0.20555585076846</v>
      </c>
    </row>
    <row r="4687" spans="1:13" x14ac:dyDescent="0.55000000000000004">
      <c r="A4687">
        <v>4682</v>
      </c>
      <c r="C4687">
        <f t="shared" si="225"/>
        <v>-0.17687247462370809</v>
      </c>
      <c r="D4687">
        <f t="shared" si="226"/>
        <v>-2.2292049430890776E-4</v>
      </c>
      <c r="E4687" s="2">
        <f t="shared" si="227"/>
        <v>0.21215956454063806</v>
      </c>
      <c r="K4687">
        <v>4682</v>
      </c>
      <c r="L4687" s="8">
        <v>1.91436327681546E-4</v>
      </c>
      <c r="M4687" s="8">
        <v>0.283735346131257</v>
      </c>
    </row>
    <row r="4688" spans="1:13" x14ac:dyDescent="0.55000000000000004">
      <c r="A4688">
        <v>4683</v>
      </c>
      <c r="C4688">
        <f t="shared" si="225"/>
        <v>-0.27043913381054763</v>
      </c>
      <c r="D4688">
        <f t="shared" si="226"/>
        <v>-2.0444617520624692E-4</v>
      </c>
      <c r="E4688" s="2">
        <f t="shared" si="227"/>
        <v>0.31504724732424816</v>
      </c>
      <c r="K4688">
        <v>4683</v>
      </c>
      <c r="L4688" s="8">
        <v>1.11312788019E-4</v>
      </c>
      <c r="M4688" s="8">
        <v>0.29085156388918099</v>
      </c>
    </row>
    <row r="4689" spans="1:13" x14ac:dyDescent="0.55000000000000004">
      <c r="A4689">
        <v>4684</v>
      </c>
      <c r="C4689">
        <f t="shared" si="225"/>
        <v>-0.29613127081558527</v>
      </c>
      <c r="D4689">
        <f t="shared" si="226"/>
        <v>-1.3466017551026606E-4</v>
      </c>
      <c r="E4689" s="2">
        <f t="shared" si="227"/>
        <v>0.27170518413052153</v>
      </c>
      <c r="K4689">
        <v>4684</v>
      </c>
      <c r="L4689" s="8">
        <v>3.3102700626905999E-6</v>
      </c>
      <c r="M4689" s="8">
        <v>0.22512220315895001</v>
      </c>
    </row>
    <row r="4690" spans="1:13" x14ac:dyDescent="0.55000000000000004">
      <c r="A4690">
        <v>4685</v>
      </c>
      <c r="C4690">
        <f t="shared" si="225"/>
        <v>-0.24750070079903141</v>
      </c>
      <c r="D4690">
        <f t="shared" si="226"/>
        <v>-3.107731017410856E-5</v>
      </c>
      <c r="E4690" s="2">
        <f t="shared" si="227"/>
        <v>0.12285746401967494</v>
      </c>
      <c r="K4690">
        <v>4685</v>
      </c>
      <c r="L4690" s="8">
        <v>-1.05521325566244E-4</v>
      </c>
      <c r="M4690" s="8">
        <v>0.103009590090801</v>
      </c>
    </row>
    <row r="4691" spans="1:13" x14ac:dyDescent="0.55000000000000004">
      <c r="A4691">
        <v>4686</v>
      </c>
      <c r="C4691">
        <f t="shared" si="225"/>
        <v>-0.1367526717825896</v>
      </c>
      <c r="D4691">
        <f t="shared" si="226"/>
        <v>8.0305304959327279E-5</v>
      </c>
      <c r="E4691" s="2">
        <f t="shared" si="227"/>
        <v>8.4364698839930682E-3</v>
      </c>
      <c r="K4691">
        <v>4686</v>
      </c>
      <c r="L4691" s="8">
        <v>-1.8792445060033299E-4</v>
      </c>
      <c r="M4691" s="8">
        <v>-4.4902413840692303E-2</v>
      </c>
    </row>
    <row r="4692" spans="1:13" x14ac:dyDescent="0.55000000000000004">
      <c r="A4692">
        <v>4687</v>
      </c>
      <c r="C4692">
        <f t="shared" si="225"/>
        <v>8.3173953336726121E-3</v>
      </c>
      <c r="D4692">
        <f t="shared" si="226"/>
        <v>1.7153298124949413E-4</v>
      </c>
      <c r="E4692" s="2">
        <f t="shared" si="227"/>
        <v>3.6056588560714212E-2</v>
      </c>
      <c r="K4692">
        <v>4687</v>
      </c>
      <c r="L4692" s="8">
        <v>-2.23260731182915E-4</v>
      </c>
      <c r="M4692" s="8">
        <v>-0.18156832967143199</v>
      </c>
    </row>
    <row r="4693" spans="1:13" x14ac:dyDescent="0.55000000000000004">
      <c r="A4693">
        <v>4688</v>
      </c>
      <c r="C4693">
        <f t="shared" si="225"/>
        <v>0.15129997153796626</v>
      </c>
      <c r="D4693">
        <f t="shared" si="226"/>
        <v>2.1970949487440286E-4</v>
      </c>
      <c r="E4693" s="2">
        <f t="shared" si="227"/>
        <v>0.17982629204169309</v>
      </c>
      <c r="K4693">
        <v>4688</v>
      </c>
      <c r="L4693" s="8">
        <v>-2.0267997663171001E-4</v>
      </c>
      <c r="M4693" s="8">
        <v>-0.27275933096781901</v>
      </c>
    </row>
    <row r="4694" spans="1:13" x14ac:dyDescent="0.55000000000000004">
      <c r="A4694">
        <v>4689</v>
      </c>
      <c r="C4694">
        <f t="shared" si="225"/>
        <v>0.25630944403549633</v>
      </c>
      <c r="D4694">
        <f t="shared" si="226"/>
        <v>2.1274355639504093E-4</v>
      </c>
      <c r="E4694" s="2">
        <f t="shared" si="227"/>
        <v>0.30464384576935782</v>
      </c>
      <c r="K4694">
        <v>4689</v>
      </c>
      <c r="L4694" s="8">
        <v>-1.31336764597801E-4</v>
      </c>
      <c r="M4694" s="8">
        <v>-0.29563606574727003</v>
      </c>
    </row>
    <row r="4695" spans="1:13" x14ac:dyDescent="0.55000000000000004">
      <c r="A4695">
        <v>4690</v>
      </c>
      <c r="C4695">
        <f t="shared" si="225"/>
        <v>0.2969906486563933</v>
      </c>
      <c r="D4695">
        <f t="shared" si="226"/>
        <v>1.5238346953919929E-4</v>
      </c>
      <c r="E4695" s="2">
        <f t="shared" si="227"/>
        <v>0.29317845784836449</v>
      </c>
      <c r="K4695">
        <v>4690</v>
      </c>
      <c r="L4695" s="8">
        <v>-2.7099445116236E-5</v>
      </c>
      <c r="M4695" s="8">
        <v>-0.24446891386731401</v>
      </c>
    </row>
    <row r="4696" spans="1:13" x14ac:dyDescent="0.55000000000000004">
      <c r="A4696">
        <v>4691</v>
      </c>
      <c r="C4696">
        <f t="shared" si="225"/>
        <v>0.26313346053070807</v>
      </c>
      <c r="D4696">
        <f t="shared" si="226"/>
        <v>5.3778343817703229E-5</v>
      </c>
      <c r="E4696" s="2">
        <f t="shared" si="227"/>
        <v>0.15618815113571802</v>
      </c>
      <c r="K4696">
        <v>4691</v>
      </c>
      <c r="L4696" s="8">
        <v>8.3925098507442797E-5</v>
      </c>
      <c r="M4696" s="8">
        <v>-0.13207300593425</v>
      </c>
    </row>
    <row r="4697" spans="1:13" x14ac:dyDescent="0.55000000000000004">
      <c r="A4697">
        <v>4692</v>
      </c>
      <c r="C4697">
        <f t="shared" si="225"/>
        <v>0.16323532022689227</v>
      </c>
      <c r="D4697">
        <f t="shared" si="226"/>
        <v>-5.8324012642918179E-5</v>
      </c>
      <c r="E4697" s="2">
        <f t="shared" si="227"/>
        <v>2.245020195548968E-2</v>
      </c>
      <c r="K4697">
        <v>4692</v>
      </c>
      <c r="L4697" s="8">
        <v>1.73930080576419E-4</v>
      </c>
      <c r="M4697" s="8">
        <v>1.3401405656493099E-2</v>
      </c>
    </row>
    <row r="4698" spans="1:13" x14ac:dyDescent="0.55000000000000004">
      <c r="A4698">
        <v>4693</v>
      </c>
      <c r="C4698">
        <f t="shared" si="225"/>
        <v>2.2368555272671158E-2</v>
      </c>
      <c r="D4698">
        <f t="shared" si="226"/>
        <v>-1.557882713043903E-4</v>
      </c>
      <c r="E4698" s="2">
        <f t="shared" si="227"/>
        <v>1.7729134686240846E-2</v>
      </c>
      <c r="K4698">
        <v>4693</v>
      </c>
      <c r="L4698" s="8">
        <v>2.20373194981146E-4</v>
      </c>
      <c r="M4698" s="8">
        <v>0.155519352064282</v>
      </c>
    </row>
    <row r="4699" spans="1:13" x14ac:dyDescent="0.55000000000000004">
      <c r="A4699">
        <v>4694</v>
      </c>
      <c r="C4699">
        <f t="shared" si="225"/>
        <v>-0.12411224556325551</v>
      </c>
      <c r="D4699">
        <f t="shared" si="226"/>
        <v>-2.1415295762467189E-4</v>
      </c>
      <c r="E4699" s="2">
        <f t="shared" si="227"/>
        <v>0.14653488877325624</v>
      </c>
      <c r="K4699">
        <v>4694</v>
      </c>
      <c r="L4699" s="8">
        <v>2.11622475606793E-4</v>
      </c>
      <c r="M4699" s="8">
        <v>0.25868651197555398</v>
      </c>
    </row>
    <row r="4700" spans="1:13" x14ac:dyDescent="0.55000000000000004">
      <c r="A4700">
        <v>4695</v>
      </c>
      <c r="C4700">
        <f t="shared" si="225"/>
        <v>-0.23944348884009092</v>
      </c>
      <c r="D4700">
        <f t="shared" si="226"/>
        <v>-2.1876976556769068E-4</v>
      </c>
      <c r="E4700" s="2">
        <f t="shared" si="227"/>
        <v>0.28784031797360765</v>
      </c>
      <c r="K4700">
        <v>4695</v>
      </c>
      <c r="L4700" s="8">
        <v>1.49869594406191E-4</v>
      </c>
      <c r="M4700" s="8">
        <v>0.29706403018793498</v>
      </c>
    </row>
    <row r="4701" spans="1:13" x14ac:dyDescent="0.55000000000000004">
      <c r="A4701">
        <v>4696</v>
      </c>
      <c r="C4701">
        <f t="shared" si="225"/>
        <v>-0.29467946348831553</v>
      </c>
      <c r="D4701">
        <f t="shared" si="226"/>
        <v>-1.6847997365446881E-4</v>
      </c>
      <c r="E4701" s="2">
        <f t="shared" si="227"/>
        <v>0.3088241434263585</v>
      </c>
      <c r="K4701">
        <v>4696</v>
      </c>
      <c r="L4701" s="8">
        <v>5.0580943563092202E-5</v>
      </c>
      <c r="M4701" s="8">
        <v>0.261040019188294</v>
      </c>
    </row>
    <row r="4702" spans="1:13" x14ac:dyDescent="0.55000000000000004">
      <c r="A4702">
        <v>4697</v>
      </c>
      <c r="C4702">
        <f t="shared" si="225"/>
        <v>-0.27595710415122743</v>
      </c>
      <c r="D4702">
        <f t="shared" si="226"/>
        <v>-7.5905259630046099E-5</v>
      </c>
      <c r="E4702" s="2">
        <f t="shared" si="227"/>
        <v>0.18974215039867953</v>
      </c>
      <c r="K4702">
        <v>4697</v>
      </c>
      <c r="L4702" s="8">
        <v>-6.1376018376776693E-5</v>
      </c>
      <c r="M4702" s="8">
        <v>0.15963691600823199</v>
      </c>
    </row>
    <row r="4703" spans="1:13" x14ac:dyDescent="0.55000000000000004">
      <c r="A4703">
        <v>4698</v>
      </c>
      <c r="C4703">
        <f t="shared" si="225"/>
        <v>-0.18797532838808689</v>
      </c>
      <c r="D4703">
        <f t="shared" si="226"/>
        <v>3.5720074603985414E-5</v>
      </c>
      <c r="E4703" s="2">
        <f t="shared" si="227"/>
        <v>4.2529610705751397E-2</v>
      </c>
      <c r="K4703">
        <v>4698</v>
      </c>
      <c r="L4703" s="8">
        <v>-1.57960975765006E-4</v>
      </c>
      <c r="M4703" s="8">
        <v>1.8251756898379299E-2</v>
      </c>
    </row>
    <row r="4704" spans="1:13" x14ac:dyDescent="0.55000000000000004">
      <c r="A4704">
        <v>4699</v>
      </c>
      <c r="C4704">
        <f t="shared" si="225"/>
        <v>-5.281570740427978E-2</v>
      </c>
      <c r="D4704">
        <f t="shared" si="226"/>
        <v>1.3838042303338099E-4</v>
      </c>
      <c r="E4704" s="2">
        <f t="shared" si="227"/>
        <v>5.6083564119707172E-3</v>
      </c>
      <c r="K4704">
        <v>4699</v>
      </c>
      <c r="L4704" s="8">
        <v>-2.1498362685413801E-4</v>
      </c>
      <c r="M4704" s="8">
        <v>-0.127704667952352</v>
      </c>
    </row>
    <row r="4705" spans="1:13" x14ac:dyDescent="0.55000000000000004">
      <c r="A4705">
        <v>4700</v>
      </c>
      <c r="C4705">
        <f t="shared" si="225"/>
        <v>9.5599542871220952E-2</v>
      </c>
      <c r="D4705">
        <f t="shared" si="226"/>
        <v>2.0631020210928151E-4</v>
      </c>
      <c r="E4705" s="2">
        <f t="shared" si="227"/>
        <v>0.11375524140253997</v>
      </c>
      <c r="K4705">
        <v>4700</v>
      </c>
      <c r="L4705" s="8">
        <v>-2.18162294936053E-4</v>
      </c>
      <c r="M4705" s="8">
        <v>-0.24167666649217301</v>
      </c>
    </row>
    <row r="4706" spans="1:13" x14ac:dyDescent="0.55000000000000004">
      <c r="A4706">
        <v>4701</v>
      </c>
      <c r="C4706">
        <f t="shared" si="225"/>
        <v>0.22002132296307145</v>
      </c>
      <c r="D4706">
        <f t="shared" si="226"/>
        <v>2.2246046912994649E-4</v>
      </c>
      <c r="E4706" s="2">
        <f t="shared" si="227"/>
        <v>0.26536980440673019</v>
      </c>
      <c r="K4706">
        <v>4701</v>
      </c>
      <c r="L4706" s="8">
        <v>-1.66700862870612E-4</v>
      </c>
      <c r="M4706" s="8">
        <v>-0.295119244655836</v>
      </c>
    </row>
    <row r="4707" spans="1:13" x14ac:dyDescent="0.55000000000000004">
      <c r="A4707">
        <v>4702</v>
      </c>
      <c r="C4707">
        <f t="shared" si="225"/>
        <v>0.28922238867475153</v>
      </c>
      <c r="D4707">
        <f t="shared" si="226"/>
        <v>1.8277784749426144E-4</v>
      </c>
      <c r="E4707" s="2">
        <f t="shared" si="227"/>
        <v>0.31794911287730615</v>
      </c>
      <c r="K4707">
        <v>4702</v>
      </c>
      <c r="L4707" s="8">
        <v>-7.3488165562150807E-5</v>
      </c>
      <c r="M4707" s="8">
        <v>-0.27464737720856502</v>
      </c>
    </row>
    <row r="4708" spans="1:13" x14ac:dyDescent="0.55000000000000004">
      <c r="A4708">
        <v>4703</v>
      </c>
      <c r="C4708">
        <f t="shared" si="225"/>
        <v>0.28583473115331315</v>
      </c>
      <c r="D4708">
        <f t="shared" si="226"/>
        <v>9.722183878885567E-5</v>
      </c>
      <c r="E4708" s="2">
        <f t="shared" si="227"/>
        <v>0.2220512113911331</v>
      </c>
      <c r="K4708">
        <v>4703</v>
      </c>
      <c r="L4708" s="8">
        <v>3.8130098698832997E-5</v>
      </c>
      <c r="M4708" s="8">
        <v>-0.18538837035077599</v>
      </c>
    </row>
    <row r="4709" spans="1:13" x14ac:dyDescent="0.55000000000000004">
      <c r="A4709">
        <v>4704</v>
      </c>
      <c r="C4709">
        <f t="shared" si="225"/>
        <v>0.21070858103200607</v>
      </c>
      <c r="D4709">
        <f t="shared" si="226"/>
        <v>-1.2734802177164009E-5</v>
      </c>
      <c r="E4709" s="2">
        <f t="shared" si="227"/>
        <v>6.7811429155522449E-2</v>
      </c>
      <c r="K4709">
        <v>4704</v>
      </c>
      <c r="L4709" s="8">
        <v>1.4019844319873399E-4</v>
      </c>
      <c r="M4709" s="8">
        <v>-4.9697696072679799E-2</v>
      </c>
    </row>
    <row r="4710" spans="1:13" x14ac:dyDescent="0.55000000000000004">
      <c r="A4710">
        <v>4705</v>
      </c>
      <c r="C4710">
        <f t="shared" si="225"/>
        <v>8.2699018455565737E-2</v>
      </c>
      <c r="D4710">
        <f t="shared" si="226"/>
        <v>-1.1949527622651365E-4</v>
      </c>
      <c r="E4710" s="2">
        <f t="shared" si="227"/>
        <v>2.4778084504591005E-4</v>
      </c>
      <c r="K4710">
        <v>4705</v>
      </c>
      <c r="L4710" s="8">
        <v>2.07153217871514E-4</v>
      </c>
      <c r="M4710" s="8">
        <v>9.8440074488942597E-2</v>
      </c>
    </row>
    <row r="4711" spans="1:13" x14ac:dyDescent="0.55000000000000004">
      <c r="A4711">
        <v>4706</v>
      </c>
      <c r="C4711">
        <f t="shared" si="225"/>
        <v>-6.6066254596222257E-2</v>
      </c>
      <c r="D4711">
        <f t="shared" si="226"/>
        <v>-1.9626495470358168E-4</v>
      </c>
      <c r="E4711" s="2">
        <f t="shared" si="227"/>
        <v>8.2937763369609896E-2</v>
      </c>
      <c r="K4711">
        <v>4706</v>
      </c>
      <c r="L4711" s="8">
        <v>2.22225184043105E-4</v>
      </c>
      <c r="M4711" s="8">
        <v>0.22192291771692199</v>
      </c>
    </row>
    <row r="4712" spans="1:13" x14ac:dyDescent="0.55000000000000004">
      <c r="A4712">
        <v>4707</v>
      </c>
      <c r="C4712">
        <f t="shared" si="225"/>
        <v>-0.19825029030890329</v>
      </c>
      <c r="D4712">
        <f t="shared" si="226"/>
        <v>-2.2377626648706169E-4</v>
      </c>
      <c r="E4712" s="2">
        <f t="shared" si="227"/>
        <v>0.23821630737434388</v>
      </c>
      <c r="K4712">
        <v>4707</v>
      </c>
      <c r="L4712" s="8">
        <v>1.8163947428614501E-4</v>
      </c>
      <c r="M4712" s="8">
        <v>0.28982378949286602</v>
      </c>
    </row>
    <row r="4713" spans="1:13" x14ac:dyDescent="0.55000000000000004">
      <c r="A4713">
        <v>4708</v>
      </c>
      <c r="C4713">
        <f t="shared" si="225"/>
        <v>-0.28067768194071352</v>
      </c>
      <c r="D4713">
        <f t="shared" si="226"/>
        <v>-1.9512445221251496E-4</v>
      </c>
      <c r="E4713" s="2">
        <f t="shared" si="227"/>
        <v>0.3201456831146009</v>
      </c>
      <c r="K4713">
        <v>4708</v>
      </c>
      <c r="L4713" s="8">
        <v>9.5561031384726905E-5</v>
      </c>
      <c r="M4713" s="8">
        <v>0.28513649525406198</v>
      </c>
    </row>
    <row r="4714" spans="1:13" x14ac:dyDescent="0.55000000000000004">
      <c r="A4714">
        <v>4709</v>
      </c>
      <c r="C4714">
        <f t="shared" si="225"/>
        <v>-0.29266089162152142</v>
      </c>
      <c r="D4714">
        <f t="shared" si="226"/>
        <v>-1.175005133297443E-4</v>
      </c>
      <c r="E4714" s="2">
        <f t="shared" si="227"/>
        <v>0.25169876457994833</v>
      </c>
      <c r="K4714">
        <v>4709</v>
      </c>
      <c r="L4714" s="8">
        <v>-1.4451264644596299E-5</v>
      </c>
      <c r="M4714" s="8">
        <v>0.20903499692048</v>
      </c>
    </row>
    <row r="4715" spans="1:13" x14ac:dyDescent="0.55000000000000004">
      <c r="A4715">
        <v>4710</v>
      </c>
      <c r="C4715">
        <f t="shared" si="225"/>
        <v>-0.2311923863088203</v>
      </c>
      <c r="D4715">
        <f t="shared" si="226"/>
        <v>-1.0386422317141879E-5</v>
      </c>
      <c r="E4715" s="2">
        <f t="shared" si="227"/>
        <v>9.7201638538088039E-2</v>
      </c>
      <c r="K4715">
        <v>4710</v>
      </c>
      <c r="L4715" s="8">
        <v>-1.20844151794543E-4</v>
      </c>
      <c r="M4715" s="8">
        <v>8.0579386849187098E-2</v>
      </c>
    </row>
    <row r="4716" spans="1:13" x14ac:dyDescent="0.55000000000000004">
      <c r="A4716">
        <v>4711</v>
      </c>
      <c r="C4716">
        <f t="shared" si="225"/>
        <v>-0.1116994651810805</v>
      </c>
      <c r="D4716">
        <f t="shared" si="226"/>
        <v>9.9334441770037159E-5</v>
      </c>
      <c r="E4716" s="2">
        <f t="shared" si="227"/>
        <v>1.9045922744327715E-3</v>
      </c>
      <c r="K4716">
        <v>4711</v>
      </c>
      <c r="L4716" s="8">
        <v>-1.9697087146485401E-4</v>
      </c>
      <c r="M4716" s="8">
        <v>-6.8057830536709399E-2</v>
      </c>
    </row>
    <row r="4717" spans="1:13" x14ac:dyDescent="0.55000000000000004">
      <c r="A4717">
        <v>4712</v>
      </c>
      <c r="C4717">
        <f t="shared" si="225"/>
        <v>3.5827667269195972E-2</v>
      </c>
      <c r="D4717">
        <f t="shared" si="226"/>
        <v>1.8412445477683777E-4</v>
      </c>
      <c r="E4717" s="2">
        <f t="shared" si="227"/>
        <v>5.54495161156126E-2</v>
      </c>
      <c r="K4717">
        <v>4712</v>
      </c>
      <c r="L4717" s="8">
        <v>-2.23765014458217E-4</v>
      </c>
      <c r="M4717" s="8">
        <v>-0.19964954206455801</v>
      </c>
    </row>
    <row r="4718" spans="1:13" x14ac:dyDescent="0.55000000000000004">
      <c r="A4718">
        <v>4713</v>
      </c>
      <c r="C4718">
        <f t="shared" si="225"/>
        <v>0.17436281042221041</v>
      </c>
      <c r="D4718">
        <f t="shared" si="226"/>
        <v>2.227031106702204E-4</v>
      </c>
      <c r="E4718" s="2">
        <f t="shared" si="227"/>
        <v>0.20757190459608341</v>
      </c>
      <c r="K4718">
        <v>4713</v>
      </c>
      <c r="L4718" s="8">
        <v>-1.9451582144314799E-4</v>
      </c>
      <c r="M4718" s="8">
        <v>-0.28123778724649701</v>
      </c>
    </row>
    <row r="4719" spans="1:13" x14ac:dyDescent="0.55000000000000004">
      <c r="A4719">
        <v>4714</v>
      </c>
      <c r="C4719">
        <f t="shared" si="225"/>
        <v>0.269136563434766</v>
      </c>
      <c r="D4719">
        <f t="shared" si="226"/>
        <v>2.0538797999513787E-4</v>
      </c>
      <c r="E4719" s="2">
        <f t="shared" si="227"/>
        <v>0.31531015421923286</v>
      </c>
      <c r="K4719">
        <v>4714</v>
      </c>
      <c r="L4719" s="8">
        <v>-1.16548934259092E-4</v>
      </c>
      <c r="M4719" s="8">
        <v>-0.29238828393998101</v>
      </c>
    </row>
    <row r="4720" spans="1:13" x14ac:dyDescent="0.55000000000000004">
      <c r="A4720">
        <v>4715</v>
      </c>
      <c r="C4720">
        <f t="shared" si="225"/>
        <v>0.29636271197558595</v>
      </c>
      <c r="D4720">
        <f t="shared" si="226"/>
        <v>1.36524795576553E-4</v>
      </c>
      <c r="E4720" s="2">
        <f t="shared" si="227"/>
        <v>0.27738237705506441</v>
      </c>
      <c r="K4720">
        <v>4715</v>
      </c>
      <c r="L4720" s="8">
        <v>-9.3916434727493194E-6</v>
      </c>
      <c r="M4720" s="8">
        <v>-0.230308321075468</v>
      </c>
    </row>
    <row r="4721" spans="1:13" x14ac:dyDescent="0.55000000000000004">
      <c r="A4721">
        <v>4716</v>
      </c>
      <c r="C4721">
        <f t="shared" si="225"/>
        <v>0.24920806664085129</v>
      </c>
      <c r="D4721">
        <f t="shared" si="226"/>
        <v>3.3396765182613577E-5</v>
      </c>
      <c r="E4721" s="2">
        <f t="shared" si="227"/>
        <v>0.12942313989847626</v>
      </c>
      <c r="K4721">
        <v>4716</v>
      </c>
      <c r="L4721" s="8">
        <v>1.0011784268286999E-4</v>
      </c>
      <c r="M4721" s="8">
        <v>-0.110546210468506</v>
      </c>
    </row>
    <row r="4722" spans="1:13" x14ac:dyDescent="0.55000000000000004">
      <c r="A4722">
        <v>4717</v>
      </c>
      <c r="C4722">
        <f t="shared" si="225"/>
        <v>0.13950744947042876</v>
      </c>
      <c r="D4722">
        <f t="shared" si="226"/>
        <v>-7.8113149322680335E-5</v>
      </c>
      <c r="E4722" s="2">
        <f t="shared" si="227"/>
        <v>1.0527696787821601E-2</v>
      </c>
      <c r="K4722">
        <v>4717</v>
      </c>
      <c r="L4722" s="8">
        <v>1.8455219405255901E-4</v>
      </c>
      <c r="M4722" s="8">
        <v>3.6902884329195397E-2</v>
      </c>
    </row>
    <row r="4723" spans="1:13" x14ac:dyDescent="0.55000000000000004">
      <c r="A4723">
        <v>4718</v>
      </c>
      <c r="C4723">
        <f t="shared" si="225"/>
        <v>-5.2065969345319275E-3</v>
      </c>
      <c r="D4723">
        <f t="shared" si="226"/>
        <v>-1.7001830984413909E-4</v>
      </c>
      <c r="E4723" s="2">
        <f t="shared" si="227"/>
        <v>3.2513866979314701E-2</v>
      </c>
      <c r="K4723">
        <v>4718</v>
      </c>
      <c r="L4723" s="8">
        <v>2.22764303543091E-4</v>
      </c>
      <c r="M4723" s="8">
        <v>0.175109422817776</v>
      </c>
    </row>
    <row r="4724" spans="1:13" x14ac:dyDescent="0.55000000000000004">
      <c r="A4724">
        <v>4719</v>
      </c>
      <c r="C4724">
        <f t="shared" si="225"/>
        <v>-0.14861389725528074</v>
      </c>
      <c r="D4724">
        <f t="shared" si="226"/>
        <v>-2.1925245829634377E-4</v>
      </c>
      <c r="E4724" s="2">
        <f t="shared" si="227"/>
        <v>0.17478471335022966</v>
      </c>
      <c r="K4724">
        <v>4719</v>
      </c>
      <c r="L4724" s="8">
        <v>2.05183711281844E-4</v>
      </c>
      <c r="M4724" s="8">
        <v>0.269458720061651</v>
      </c>
    </row>
    <row r="4725" spans="1:13" x14ac:dyDescent="0.55000000000000004">
      <c r="A4725">
        <v>4720</v>
      </c>
      <c r="C4725">
        <f t="shared" si="225"/>
        <v>-0.25472224189624704</v>
      </c>
      <c r="D4725">
        <f t="shared" si="226"/>
        <v>-2.1345886119178772E-4</v>
      </c>
      <c r="E4725" s="2">
        <f t="shared" si="227"/>
        <v>0.30364800339941522</v>
      </c>
      <c r="K4725">
        <v>4720</v>
      </c>
      <c r="L4725" s="8">
        <v>1.3621358566272499E-4</v>
      </c>
      <c r="M4725" s="8">
        <v>0.29632040926554398</v>
      </c>
    </row>
    <row r="4726" spans="1:13" x14ac:dyDescent="0.55000000000000004">
      <c r="A4726">
        <v>4721</v>
      </c>
      <c r="C4726">
        <f t="shared" si="225"/>
        <v>-0.29690067294197664</v>
      </c>
      <c r="D4726">
        <f t="shared" si="226"/>
        <v>-1.5409158928421406E-4</v>
      </c>
      <c r="E4726" s="2">
        <f t="shared" si="227"/>
        <v>0.2979713130061461</v>
      </c>
      <c r="K4726">
        <v>4721</v>
      </c>
      <c r="L4726" s="8">
        <v>3.3127922506638201E-5</v>
      </c>
      <c r="M4726" s="8">
        <v>0.24896681373051799</v>
      </c>
    </row>
    <row r="4727" spans="1:13" x14ac:dyDescent="0.55000000000000004">
      <c r="A4727">
        <v>4722</v>
      </c>
      <c r="C4727">
        <f t="shared" si="225"/>
        <v>-0.26456329324890504</v>
      </c>
      <c r="D4727">
        <f t="shared" si="226"/>
        <v>-5.6050576459294728E-5</v>
      </c>
      <c r="E4727" s="2">
        <f t="shared" si="227"/>
        <v>0.16307158456108567</v>
      </c>
      <c r="K4727">
        <v>4722</v>
      </c>
      <c r="L4727" s="8">
        <v>-7.8254834351947503E-5</v>
      </c>
      <c r="M4727" s="8">
        <v>0.1392579352187</v>
      </c>
    </row>
    <row r="4728" spans="1:13" x14ac:dyDescent="0.55000000000000004">
      <c r="A4728">
        <v>4723</v>
      </c>
      <c r="C4728">
        <f t="shared" si="225"/>
        <v>-0.16582610350390528</v>
      </c>
      <c r="D4728">
        <f t="shared" si="226"/>
        <v>5.6057949602921133E-5</v>
      </c>
      <c r="E4728" s="2">
        <f t="shared" si="227"/>
        <v>2.5759334015945552E-2</v>
      </c>
      <c r="K4728">
        <v>4723</v>
      </c>
      <c r="L4728" s="8">
        <v>-1.70038182489339E-4</v>
      </c>
      <c r="M4728" s="8">
        <v>-5.3289570621521303E-3</v>
      </c>
    </row>
    <row r="4729" spans="1:13" x14ac:dyDescent="0.55000000000000004">
      <c r="A4729">
        <v>4724</v>
      </c>
      <c r="C4729">
        <f t="shared" si="225"/>
        <v>-2.5470057115368559E-2</v>
      </c>
      <c r="D4729">
        <f t="shared" si="226"/>
        <v>1.5409711192420378E-4</v>
      </c>
      <c r="E4729" s="2">
        <f t="shared" si="227"/>
        <v>1.515634832882138E-2</v>
      </c>
      <c r="K4729">
        <v>4724</v>
      </c>
      <c r="L4729" s="8">
        <v>-2.1923441298197401E-4</v>
      </c>
      <c r="M4729" s="8">
        <v>-0.148581178988339</v>
      </c>
    </row>
    <row r="4730" spans="1:13" x14ac:dyDescent="0.55000000000000004">
      <c r="A4730">
        <v>4725</v>
      </c>
      <c r="C4730">
        <f t="shared" si="225"/>
        <v>0.12127843674291898</v>
      </c>
      <c r="D4730">
        <f t="shared" si="226"/>
        <v>2.1346114726191137E-4</v>
      </c>
      <c r="E4730" s="2">
        <f t="shared" si="227"/>
        <v>0.14129987750573109</v>
      </c>
      <c r="K4730">
        <v>4725</v>
      </c>
      <c r="L4730" s="8">
        <v>-2.1352202471171201E-4</v>
      </c>
      <c r="M4730" s="8">
        <v>-0.25462032290617997</v>
      </c>
    </row>
    <row r="4731" spans="1:13" x14ac:dyDescent="0.55000000000000004">
      <c r="A4731">
        <v>4726</v>
      </c>
      <c r="C4731">
        <f t="shared" si="225"/>
        <v>0.23758859932405105</v>
      </c>
      <c r="D4731">
        <f t="shared" si="226"/>
        <v>2.1925093404118689E-4</v>
      </c>
      <c r="E4731" s="2">
        <f t="shared" si="227"/>
        <v>0.28566547830753297</v>
      </c>
      <c r="K4731">
        <v>4726</v>
      </c>
      <c r="L4731" s="8">
        <v>-1.5433172075792701E-4</v>
      </c>
      <c r="M4731" s="8">
        <v>-0.29688822740235898</v>
      </c>
    </row>
    <row r="4732" spans="1:13" x14ac:dyDescent="0.55000000000000004">
      <c r="A4732">
        <v>4727</v>
      </c>
      <c r="C4732">
        <f t="shared" si="225"/>
        <v>0.29426903144713884</v>
      </c>
      <c r="D4732">
        <f t="shared" si="226"/>
        <v>1.7001335781961722E-4</v>
      </c>
      <c r="E4732" s="2">
        <f t="shared" si="227"/>
        <v>0.31255665408422728</v>
      </c>
      <c r="K4732">
        <v>4727</v>
      </c>
      <c r="L4732" s="8">
        <v>-5.6488079935830299E-5</v>
      </c>
      <c r="M4732" s="8">
        <v>-0.26479863358476702</v>
      </c>
    </row>
    <row r="4733" spans="1:13" x14ac:dyDescent="0.55000000000000004">
      <c r="A4733">
        <v>4728</v>
      </c>
      <c r="C4733">
        <f t="shared" si="225"/>
        <v>0.27709413937602828</v>
      </c>
      <c r="D4733">
        <f t="shared" si="226"/>
        <v>7.810601238256813E-5</v>
      </c>
      <c r="E4733" s="2">
        <f t="shared" si="227"/>
        <v>0.1966769217593187</v>
      </c>
      <c r="K4733">
        <v>4728</v>
      </c>
      <c r="L4733" s="8">
        <v>5.5503350932801997E-5</v>
      </c>
      <c r="M4733" s="8">
        <v>-0.16638857929440501</v>
      </c>
    </row>
    <row r="4734" spans="1:13" x14ac:dyDescent="0.55000000000000004">
      <c r="A4734">
        <v>4729</v>
      </c>
      <c r="C4734">
        <f t="shared" si="225"/>
        <v>0.19037445900422678</v>
      </c>
      <c r="D4734">
        <f t="shared" si="226"/>
        <v>-3.3404295816782752E-5</v>
      </c>
      <c r="E4734" s="2">
        <f t="shared" si="227"/>
        <v>4.6950192985338854E-2</v>
      </c>
      <c r="K4734">
        <v>4729</v>
      </c>
      <c r="L4734" s="8">
        <v>1.5359362324252201E-4</v>
      </c>
      <c r="M4734" s="8">
        <v>-2.6305473119952301E-2</v>
      </c>
    </row>
    <row r="4735" spans="1:13" x14ac:dyDescent="0.55000000000000004">
      <c r="A4735">
        <v>4730</v>
      </c>
      <c r="C4735">
        <f t="shared" si="225"/>
        <v>5.5874802196789621E-2</v>
      </c>
      <c r="D4735">
        <f t="shared" si="226"/>
        <v>-1.3653082987433589E-4</v>
      </c>
      <c r="E4735" s="2">
        <f t="shared" si="227"/>
        <v>4.1591148500843E-3</v>
      </c>
      <c r="K4735">
        <v>4730</v>
      </c>
      <c r="L4735" s="8">
        <v>2.13215419785489E-4</v>
      </c>
      <c r="M4735" s="8">
        <v>0.120366001984701</v>
      </c>
    </row>
    <row r="4736" spans="1:13" x14ac:dyDescent="0.55000000000000004">
      <c r="A4736">
        <v>4731</v>
      </c>
      <c r="C4736">
        <f t="shared" si="225"/>
        <v>-9.2648252214659083E-2</v>
      </c>
      <c r="D4736">
        <f t="shared" si="226"/>
        <v>-2.0539100347498386E-4</v>
      </c>
      <c r="E4736" s="2">
        <f t="shared" si="227"/>
        <v>0.10859616171936383</v>
      </c>
      <c r="K4736">
        <v>4731</v>
      </c>
      <c r="L4736" s="8">
        <v>2.1943609175074301E-4</v>
      </c>
      <c r="M4736" s="8">
        <v>0.23689106519581901</v>
      </c>
    </row>
    <row r="4737" spans="1:13" x14ac:dyDescent="0.55000000000000004">
      <c r="A4737">
        <v>4732</v>
      </c>
      <c r="C4737">
        <f t="shared" si="225"/>
        <v>-0.21791854818896669</v>
      </c>
      <c r="D4737">
        <f t="shared" si="226"/>
        <v>-2.227023645024181E-4</v>
      </c>
      <c r="E4737" s="2">
        <f t="shared" si="227"/>
        <v>0.26214793192092861</v>
      </c>
      <c r="K4737">
        <v>4732</v>
      </c>
      <c r="L4737" s="8">
        <v>1.70697633254339E-4</v>
      </c>
      <c r="M4737" s="8">
        <v>0.29408529156316698</v>
      </c>
    </row>
    <row r="4738" spans="1:13" x14ac:dyDescent="0.55000000000000004">
      <c r="A4738">
        <v>4733</v>
      </c>
      <c r="C4738">
        <f t="shared" si="225"/>
        <v>-0.28849588192843595</v>
      </c>
      <c r="D4738">
        <f t="shared" si="226"/>
        <v>-1.8412012623377755E-4</v>
      </c>
      <c r="E4738" s="2">
        <f t="shared" si="227"/>
        <v>0.32049175726995643</v>
      </c>
      <c r="K4738">
        <v>4733</v>
      </c>
      <c r="L4738" s="8">
        <v>7.9206893578147905E-5</v>
      </c>
      <c r="M4738" s="8">
        <v>0.27762403228582</v>
      </c>
    </row>
    <row r="4739" spans="1:13" x14ac:dyDescent="0.55000000000000004">
      <c r="A4739">
        <v>4734</v>
      </c>
      <c r="C4739">
        <f t="shared" si="225"/>
        <v>-0.28666683031456475</v>
      </c>
      <c r="D4739">
        <f t="shared" si="226"/>
        <v>-9.9327617224788674E-5</v>
      </c>
      <c r="E4739" s="2">
        <f t="shared" si="227"/>
        <v>0.22876796490121851</v>
      </c>
      <c r="K4739">
        <v>4734</v>
      </c>
      <c r="L4739" s="8">
        <v>-3.2121703958585597E-5</v>
      </c>
      <c r="M4739" s="8">
        <v>0.191630111868028</v>
      </c>
    </row>
    <row r="4740" spans="1:13" x14ac:dyDescent="0.55000000000000004">
      <c r="A4740">
        <v>4735</v>
      </c>
      <c r="C4740">
        <f t="shared" si="225"/>
        <v>-0.21289044675059324</v>
      </c>
      <c r="D4740">
        <f t="shared" si="226"/>
        <v>1.0394030045944801E-5</v>
      </c>
      <c r="E4740" s="2">
        <f t="shared" si="227"/>
        <v>7.3187394156168845E-2</v>
      </c>
      <c r="K4740">
        <v>4735</v>
      </c>
      <c r="L4740" s="8">
        <v>-1.35405221470307E-4</v>
      </c>
      <c r="M4740" s="8">
        <v>5.7641241145979898E-2</v>
      </c>
    </row>
    <row r="4741" spans="1:13" x14ac:dyDescent="0.55000000000000004">
      <c r="A4741">
        <v>4736</v>
      </c>
      <c r="C4741">
        <f t="shared" si="225"/>
        <v>-8.568304842622522E-2</v>
      </c>
      <c r="D4741">
        <f t="shared" si="226"/>
        <v>1.1750699486537507E-4</v>
      </c>
      <c r="E4741" s="2">
        <f t="shared" si="227"/>
        <v>2.6022114676895078E-5</v>
      </c>
      <c r="K4741">
        <v>4736</v>
      </c>
      <c r="L4741" s="8">
        <v>-2.0477566127177901E-4</v>
      </c>
      <c r="M4741" s="8">
        <v>-9.0784236001378193E-2</v>
      </c>
    </row>
    <row r="4742" spans="1:13" x14ac:dyDescent="0.55000000000000004">
      <c r="A4742">
        <v>4737</v>
      </c>
      <c r="C4742">
        <f t="shared" ref="C4742:C4805" si="228">$D$1*COS($B$2*(A4742-$L$2)+$B$1)</f>
        <v>6.3028988997764865E-2</v>
      </c>
      <c r="D4742">
        <f t="shared" ref="D4742:D4805" si="229">$D$2*COS($B$2*(A4742-$L$3)+$B$3)</f>
        <v>1.9512818082452371E-4</v>
      </c>
      <c r="E4742" s="2">
        <f t="shared" ref="E4742:E4805" si="230">(M4742-C4742)^2</f>
        <v>7.8120935925498236E-2</v>
      </c>
      <c r="K4742">
        <v>4737</v>
      </c>
      <c r="L4742" s="8">
        <v>-2.2285876637175801E-4</v>
      </c>
      <c r="M4742" s="8">
        <v>-0.21647223805767801</v>
      </c>
    </row>
    <row r="4743" spans="1:13" x14ac:dyDescent="0.55000000000000004">
      <c r="A4743">
        <v>4738</v>
      </c>
      <c r="C4743">
        <f t="shared" si="228"/>
        <v>0.19592207872899139</v>
      </c>
      <c r="D4743">
        <f t="shared" si="229"/>
        <v>2.2377630637242712E-4</v>
      </c>
      <c r="E4743" s="2">
        <f t="shared" si="230"/>
        <v>0.23412582588874262</v>
      </c>
      <c r="K4743">
        <v>4738</v>
      </c>
      <c r="L4743" s="8">
        <v>-1.85125510918514E-4</v>
      </c>
      <c r="M4743" s="8">
        <v>-0.28794342519616201</v>
      </c>
    </row>
    <row r="4744" spans="1:13" x14ac:dyDescent="0.55000000000000004">
      <c r="A4744">
        <v>4739</v>
      </c>
      <c r="C4744">
        <f t="shared" si="228"/>
        <v>0.27964285640826186</v>
      </c>
      <c r="D4744">
        <f t="shared" si="229"/>
        <v>1.9626129585191787E-4</v>
      </c>
      <c r="E4744" s="2">
        <f t="shared" si="230"/>
        <v>0.32142124891965052</v>
      </c>
      <c r="K4744">
        <v>4739</v>
      </c>
      <c r="L4744" s="8">
        <v>-1.01026422820434E-4</v>
      </c>
      <c r="M4744" s="8">
        <v>-0.28729739522294001</v>
      </c>
    </row>
    <row r="4745" spans="1:13" x14ac:dyDescent="0.55000000000000004">
      <c r="A4745">
        <v>4740</v>
      </c>
      <c r="C4745">
        <f t="shared" si="228"/>
        <v>0.29317917153440859</v>
      </c>
      <c r="D4745">
        <f t="shared" si="229"/>
        <v>1.1948883693246566E-4</v>
      </c>
      <c r="E4745" s="2">
        <f t="shared" si="230"/>
        <v>0.25793713943162605</v>
      </c>
      <c r="K4745">
        <v>4740</v>
      </c>
      <c r="L4745" s="8">
        <v>8.3753595954501798E-6</v>
      </c>
      <c r="M4745" s="8">
        <v>-0.21469595035248401</v>
      </c>
    </row>
    <row r="4746" spans="1:13" x14ac:dyDescent="0.55000000000000004">
      <c r="A4746">
        <v>4741</v>
      </c>
      <c r="C4746">
        <f t="shared" si="228"/>
        <v>0.23313369433202807</v>
      </c>
      <c r="D4746">
        <f t="shared" si="229"/>
        <v>1.2727198567808347E-5</v>
      </c>
      <c r="E4746" s="2">
        <f t="shared" si="230"/>
        <v>0.10333413170370356</v>
      </c>
      <c r="K4746">
        <v>4741</v>
      </c>
      <c r="L4746" s="8">
        <v>1.15679481243695E-4</v>
      </c>
      <c r="M4746" s="8">
        <v>-8.8322572839267796E-2</v>
      </c>
    </row>
    <row r="4747" spans="1:13" x14ac:dyDescent="0.55000000000000004">
      <c r="A4747">
        <v>4742</v>
      </c>
      <c r="C4747">
        <f t="shared" si="228"/>
        <v>0.11457657392267551</v>
      </c>
      <c r="D4747">
        <f t="shared" si="229"/>
        <v>-9.7228698367842137E-5</v>
      </c>
      <c r="E4747" s="2">
        <f t="shared" si="230"/>
        <v>2.9598858502398883E-3</v>
      </c>
      <c r="K4747">
        <v>4742</v>
      </c>
      <c r="L4747" s="8">
        <v>1.94010959191054E-4</v>
      </c>
      <c r="M4747" s="8">
        <v>6.01717409550072E-2</v>
      </c>
    </row>
    <row r="4748" spans="1:13" x14ac:dyDescent="0.55000000000000004">
      <c r="A4748">
        <v>4743</v>
      </c>
      <c r="C4748">
        <f t="shared" si="228"/>
        <v>-3.2736851460053264E-2</v>
      </c>
      <c r="D4748">
        <f t="shared" si="229"/>
        <v>-1.8278224143314153E-4</v>
      </c>
      <c r="E4748" s="2">
        <f t="shared" si="230"/>
        <v>5.1226409794587757E-2</v>
      </c>
      <c r="K4748">
        <v>4743</v>
      </c>
      <c r="L4748" s="8">
        <v>2.2375118885240101E-4</v>
      </c>
      <c r="M4748" s="8">
        <v>0.19359566894871999</v>
      </c>
    </row>
    <row r="4749" spans="1:13" x14ac:dyDescent="0.55000000000000004">
      <c r="A4749">
        <v>4744</v>
      </c>
      <c r="C4749">
        <f t="shared" si="228"/>
        <v>-0.17183401716438679</v>
      </c>
      <c r="D4749">
        <f t="shared" si="229"/>
        <v>-2.224612946426782E-4</v>
      </c>
      <c r="E4749" s="2">
        <f t="shared" si="230"/>
        <v>0.20282987428716587</v>
      </c>
      <c r="K4749">
        <v>4744</v>
      </c>
      <c r="L4749" s="8">
        <v>1.9745154521406101E-4</v>
      </c>
      <c r="M4749" s="8">
        <v>0.27853236067388598</v>
      </c>
    </row>
    <row r="4750" spans="1:13" x14ac:dyDescent="0.55000000000000004">
      <c r="A4750">
        <v>4745</v>
      </c>
      <c r="C4750">
        <f t="shared" si="228"/>
        <v>-0.26780446653322221</v>
      </c>
      <c r="D4750">
        <f t="shared" si="229"/>
        <v>-2.0630725200956968E-4</v>
      </c>
      <c r="E4750" s="2">
        <f t="shared" si="230"/>
        <v>0.31529725493210081</v>
      </c>
      <c r="K4750">
        <v>4745</v>
      </c>
      <c r="L4750" s="8">
        <v>1.216989371764E-4</v>
      </c>
      <c r="M4750" s="8">
        <v>0.29370889477895601</v>
      </c>
    </row>
    <row r="4751" spans="1:13" x14ac:dyDescent="0.55000000000000004">
      <c r="A4751">
        <v>4746</v>
      </c>
      <c r="C4751">
        <f t="shared" si="228"/>
        <v>-0.29656163967424776</v>
      </c>
      <c r="D4751">
        <f t="shared" si="229"/>
        <v>-1.3837443773407005E-4</v>
      </c>
      <c r="E4751" s="2">
        <f t="shared" si="230"/>
        <v>0.2829025614972151</v>
      </c>
      <c r="K4751">
        <v>4746</v>
      </c>
      <c r="L4751" s="8">
        <v>1.5466075357513999E-5</v>
      </c>
      <c r="M4751" s="8">
        <v>0.23532421414893401</v>
      </c>
    </row>
    <row r="4752" spans="1:13" x14ac:dyDescent="0.55000000000000004">
      <c r="A4752">
        <v>4747</v>
      </c>
      <c r="C4752">
        <f t="shared" si="228"/>
        <v>-0.25088809228041775</v>
      </c>
      <c r="D4752">
        <f t="shared" si="229"/>
        <v>-3.5712556289042303E-5</v>
      </c>
      <c r="E4752" s="2">
        <f t="shared" si="230"/>
        <v>0.13607925406495172</v>
      </c>
      <c r="K4752">
        <v>4747</v>
      </c>
      <c r="L4752" s="8">
        <v>-9.4640360979227604E-5</v>
      </c>
      <c r="M4752" s="8">
        <v>0.11800112423987</v>
      </c>
    </row>
    <row r="4753" spans="1:13" x14ac:dyDescent="0.55000000000000004">
      <c r="A4753">
        <v>4748</v>
      </c>
      <c r="C4753">
        <f t="shared" si="228"/>
        <v>-0.14224692202748879</v>
      </c>
      <c r="D4753">
        <f t="shared" si="229"/>
        <v>7.5912424022044176E-5</v>
      </c>
      <c r="E4753" s="2">
        <f t="shared" si="230"/>
        <v>1.2852947989607027E-2</v>
      </c>
      <c r="K4753">
        <v>4748</v>
      </c>
      <c r="L4753" s="8">
        <v>-1.8104353180254599E-4</v>
      </c>
      <c r="M4753" s="8">
        <v>-2.8876079260898101E-2</v>
      </c>
    </row>
    <row r="4754" spans="1:13" x14ac:dyDescent="0.55000000000000004">
      <c r="A4754">
        <v>4749</v>
      </c>
      <c r="C4754">
        <f t="shared" si="228"/>
        <v>2.0952273282815164E-3</v>
      </c>
      <c r="D4754">
        <f t="shared" si="229"/>
        <v>1.6848498601214375E-4</v>
      </c>
      <c r="E4754" s="2">
        <f t="shared" si="230"/>
        <v>2.9109927594181496E-2</v>
      </c>
      <c r="K4754">
        <v>4749</v>
      </c>
      <c r="L4754" s="8">
        <v>-2.2210322697338301E-4</v>
      </c>
      <c r="M4754" s="8">
        <v>-0.16852108957658399</v>
      </c>
    </row>
    <row r="4755" spans="1:13" x14ac:dyDescent="0.55000000000000004">
      <c r="A4755">
        <v>4750</v>
      </c>
      <c r="C4755">
        <f t="shared" si="228"/>
        <v>0.14591151878854108</v>
      </c>
      <c r="D4755">
        <f t="shared" si="229"/>
        <v>2.1877136789491818E-4</v>
      </c>
      <c r="E4755" s="2">
        <f t="shared" si="230"/>
        <v>0.16963728106571119</v>
      </c>
      <c r="K4755">
        <v>4750</v>
      </c>
      <c r="L4755" s="8">
        <v>-2.07535791120346E-4</v>
      </c>
      <c r="M4755" s="8">
        <v>-0.26595894757887301</v>
      </c>
    </row>
    <row r="4756" spans="1:13" x14ac:dyDescent="0.55000000000000004">
      <c r="A4756">
        <v>4751</v>
      </c>
      <c r="C4756">
        <f t="shared" si="228"/>
        <v>0.25310709460253195</v>
      </c>
      <c r="D4756">
        <f t="shared" si="229"/>
        <v>2.1415074777109231E-4</v>
      </c>
      <c r="E4756" s="2">
        <f t="shared" si="230"/>
        <v>0.30238212654534696</v>
      </c>
      <c r="K4756">
        <v>4751</v>
      </c>
      <c r="L4756" s="8">
        <v>-1.4098972892264E-4</v>
      </c>
      <c r="M4756" s="8">
        <v>-0.296785737270504</v>
      </c>
    </row>
    <row r="4757" spans="1:13" x14ac:dyDescent="0.55000000000000004">
      <c r="A4757">
        <v>4752</v>
      </c>
      <c r="C4757">
        <f t="shared" si="228"/>
        <v>0.29677812474741611</v>
      </c>
      <c r="D4757">
        <f t="shared" si="229"/>
        <v>1.5578280389667198E-4</v>
      </c>
      <c r="E4757" s="2">
        <f t="shared" si="230"/>
        <v>0.3025647084137239</v>
      </c>
      <c r="K4757">
        <v>4752</v>
      </c>
      <c r="L4757" s="8">
        <v>-3.9131914479479102E-5</v>
      </c>
      <c r="M4757" s="8">
        <v>-0.25328069793768898</v>
      </c>
    </row>
    <row r="4758" spans="1:13" x14ac:dyDescent="0.55000000000000004">
      <c r="A4758">
        <v>4753</v>
      </c>
      <c r="C4758">
        <f t="shared" si="228"/>
        <v>0.2659641011672228</v>
      </c>
      <c r="D4758">
        <f t="shared" si="229"/>
        <v>5.8316659885154652E-5</v>
      </c>
      <c r="E4758" s="2">
        <f t="shared" si="230"/>
        <v>0.16999461953194425</v>
      </c>
      <c r="K4758">
        <v>4753</v>
      </c>
      <c r="L4758" s="8">
        <v>7.2526730701840997E-5</v>
      </c>
      <c r="M4758" s="8">
        <v>-0.14633993656700101</v>
      </c>
    </row>
    <row r="4759" spans="1:13" x14ac:dyDescent="0.55000000000000004">
      <c r="A4759">
        <v>4754</v>
      </c>
      <c r="C4759">
        <f t="shared" si="228"/>
        <v>0.16839869427427895</v>
      </c>
      <c r="D4759">
        <f t="shared" si="229"/>
        <v>-5.3785736538297164E-5</v>
      </c>
      <c r="E4759" s="2">
        <f t="shared" si="230"/>
        <v>2.9290995941750629E-2</v>
      </c>
      <c r="K4759">
        <v>4754</v>
      </c>
      <c r="L4759" s="8">
        <v>1.6602060625571199E-4</v>
      </c>
      <c r="M4759" s="8">
        <v>-2.7474302560493201E-3</v>
      </c>
    </row>
    <row r="4760" spans="1:13" x14ac:dyDescent="0.55000000000000004">
      <c r="A4760">
        <v>4755</v>
      </c>
      <c r="C4760">
        <f t="shared" si="228"/>
        <v>2.856876468036551E-2</v>
      </c>
      <c r="D4760">
        <f t="shared" si="229"/>
        <v>-1.5238904680558079E-4</v>
      </c>
      <c r="E4760" s="2">
        <f t="shared" si="230"/>
        <v>1.276096071144316E-2</v>
      </c>
      <c r="K4760">
        <v>4755</v>
      </c>
      <c r="L4760" s="8">
        <v>2.1793359105576999E-4</v>
      </c>
      <c r="M4760" s="8">
        <v>0.14153318700634901</v>
      </c>
    </row>
    <row r="4761" spans="1:13" x14ac:dyDescent="0.55000000000000004">
      <c r="A4761">
        <v>4756</v>
      </c>
      <c r="C4761">
        <f t="shared" si="228"/>
        <v>-0.11843132266653995</v>
      </c>
      <c r="D4761">
        <f t="shared" si="229"/>
        <v>-2.1274591843090766E-4</v>
      </c>
      <c r="E4761" s="2">
        <f t="shared" si="230"/>
        <v>0.13601142063675117</v>
      </c>
      <c r="K4761">
        <v>4756</v>
      </c>
      <c r="L4761" s="8">
        <v>2.15263756014064E-4</v>
      </c>
      <c r="M4761" s="8">
        <v>0.25036593957485898</v>
      </c>
    </row>
    <row r="4762" spans="1:13" x14ac:dyDescent="0.55000000000000004">
      <c r="A4762">
        <v>4757</v>
      </c>
      <c r="C4762">
        <f t="shared" si="228"/>
        <v>-0.23570764435703997</v>
      </c>
      <c r="D4762">
        <f t="shared" si="229"/>
        <v>-2.1970804885854012E-4</v>
      </c>
      <c r="E4762" s="2">
        <f t="shared" si="230"/>
        <v>0.28323751459195495</v>
      </c>
      <c r="K4762">
        <v>4757</v>
      </c>
      <c r="L4762" s="8">
        <v>1.5867977787924401E-4</v>
      </c>
      <c r="M4762" s="8">
        <v>0.29649298941931601</v>
      </c>
    </row>
    <row r="4763" spans="1:13" x14ac:dyDescent="0.55000000000000004">
      <c r="A4763">
        <v>4758</v>
      </c>
      <c r="C4763">
        <f t="shared" si="228"/>
        <v>-0.29382631563883971</v>
      </c>
      <c r="D4763">
        <f t="shared" si="229"/>
        <v>-1.715280901014038E-4</v>
      </c>
      <c r="E4763" s="2">
        <f t="shared" si="230"/>
        <v>0.31605517463264116</v>
      </c>
      <c r="K4763">
        <v>4758</v>
      </c>
      <c r="L4763" s="8">
        <v>6.2353464996690001E-5</v>
      </c>
      <c r="M4763" s="8">
        <v>0.26836153075473101</v>
      </c>
    </row>
    <row r="4764" spans="1:13" x14ac:dyDescent="0.55000000000000004">
      <c r="A4764">
        <v>4759</v>
      </c>
      <c r="C4764">
        <f t="shared" si="228"/>
        <v>-0.27820077506261542</v>
      </c>
      <c r="D4764">
        <f t="shared" si="229"/>
        <v>-8.0298196254082819E-5</v>
      </c>
      <c r="E4764" s="2">
        <f t="shared" si="230"/>
        <v>0.20359771689713727</v>
      </c>
      <c r="K4764">
        <v>4759</v>
      </c>
      <c r="L4764" s="8">
        <v>-4.9589660007099201E-5</v>
      </c>
      <c r="M4764" s="8">
        <v>0.17301726191855099</v>
      </c>
    </row>
    <row r="4765" spans="1:13" x14ac:dyDescent="0.55000000000000004">
      <c r="A4765">
        <v>4760</v>
      </c>
      <c r="C4765">
        <f t="shared" si="228"/>
        <v>-0.1927527039543816</v>
      </c>
      <c r="D4765">
        <f t="shared" si="229"/>
        <v>3.1084852299717987E-5</v>
      </c>
      <c r="E4765" s="2">
        <f t="shared" si="230"/>
        <v>5.1570981059598363E-2</v>
      </c>
      <c r="K4765">
        <v>4760</v>
      </c>
      <c r="L4765" s="8">
        <v>-1.4911274703019301E-4</v>
      </c>
      <c r="M4765" s="8">
        <v>3.43397465137006E-2</v>
      </c>
    </row>
    <row r="4766" spans="1:13" x14ac:dyDescent="0.55000000000000004">
      <c r="A4766">
        <v>4761</v>
      </c>
      <c r="C4766">
        <f t="shared" si="228"/>
        <v>-5.8927767057470541E-2</v>
      </c>
      <c r="D4766">
        <f t="shared" si="229"/>
        <v>1.3466625814450805E-4</v>
      </c>
      <c r="E4766" s="2">
        <f t="shared" si="230"/>
        <v>2.9171453850994032E-3</v>
      </c>
      <c r="K4766">
        <v>4761</v>
      </c>
      <c r="L4766" s="8">
        <v>-2.1128962153125E-4</v>
      </c>
      <c r="M4766" s="8">
        <v>-0.112938371433828</v>
      </c>
    </row>
    <row r="4767" spans="1:13" x14ac:dyDescent="0.55000000000000004">
      <c r="A4767">
        <v>4762</v>
      </c>
      <c r="C4767">
        <f t="shared" si="228"/>
        <v>8.9686797272089641E-2</v>
      </c>
      <c r="D4767">
        <f t="shared" si="229"/>
        <v>2.044492717345261E-4</v>
      </c>
      <c r="E4767" s="2">
        <f t="shared" si="230"/>
        <v>0.10343760462354276</v>
      </c>
      <c r="K4767">
        <v>4762</v>
      </c>
      <c r="L4767" s="8">
        <v>-2.2054769957415401E-4</v>
      </c>
      <c r="M4767" s="8">
        <v>-0.23193037363696301</v>
      </c>
    </row>
    <row r="4768" spans="1:13" x14ac:dyDescent="0.55000000000000004">
      <c r="A4768">
        <v>4763</v>
      </c>
      <c r="C4768">
        <f t="shared" si="228"/>
        <v>0.2157918659340454</v>
      </c>
      <c r="D4768">
        <f t="shared" si="229"/>
        <v>2.2291982756789564E-4</v>
      </c>
      <c r="E4768" s="2">
        <f t="shared" si="230"/>
        <v>0.25870024603650593</v>
      </c>
      <c r="K4768">
        <v>4763</v>
      </c>
      <c r="L4768" s="8">
        <v>-1.7456823808011099E-4</v>
      </c>
      <c r="M4768" s="8">
        <v>-0.292833974971139</v>
      </c>
    </row>
    <row r="4769" spans="1:13" x14ac:dyDescent="0.55000000000000004">
      <c r="A4769">
        <v>4764</v>
      </c>
      <c r="C4769">
        <f t="shared" si="228"/>
        <v>0.28773772477765153</v>
      </c>
      <c r="D4769">
        <f t="shared" si="229"/>
        <v>1.8544220545977825E-4</v>
      </c>
      <c r="E4769" s="2">
        <f t="shared" si="230"/>
        <v>0.32277535048772688</v>
      </c>
      <c r="K4769">
        <v>4764</v>
      </c>
      <c r="L4769" s="8">
        <v>-8.4867078416177698E-5</v>
      </c>
      <c r="M4769" s="8">
        <v>-0.28039549066369801</v>
      </c>
    </row>
    <row r="4770" spans="1:13" x14ac:dyDescent="0.55000000000000004">
      <c r="A4770">
        <v>4765</v>
      </c>
      <c r="C4770">
        <f t="shared" si="228"/>
        <v>0.2874674797335649</v>
      </c>
      <c r="D4770">
        <f t="shared" si="229"/>
        <v>1.0142249859266275E-4</v>
      </c>
      <c r="E4770" s="2">
        <f t="shared" si="230"/>
        <v>0.23541680420929587</v>
      </c>
      <c r="K4770">
        <v>4765</v>
      </c>
      <c r="L4770" s="8">
        <v>2.60895675142201E-5</v>
      </c>
      <c r="M4770" s="8">
        <v>-0.197730216272193</v>
      </c>
    </row>
    <row r="4771" spans="1:13" x14ac:dyDescent="0.55000000000000004">
      <c r="A4771">
        <v>4766</v>
      </c>
      <c r="C4771">
        <f t="shared" si="228"/>
        <v>0.21504895661005205</v>
      </c>
      <c r="D4771">
        <f t="shared" si="229"/>
        <v>-8.0521176045645249E-6</v>
      </c>
      <c r="E4771" s="2">
        <f t="shared" si="230"/>
        <v>7.873138739539931E-2</v>
      </c>
      <c r="K4771">
        <v>4766</v>
      </c>
      <c r="L4771" s="8">
        <v>1.30511919412754E-4</v>
      </c>
      <c r="M4771" s="8">
        <v>-6.5542182586108805E-2</v>
      </c>
    </row>
    <row r="4772" spans="1:13" x14ac:dyDescent="0.55000000000000004">
      <c r="A4772">
        <v>4767</v>
      </c>
      <c r="C4772">
        <f t="shared" si="228"/>
        <v>8.8657678251826522E-2</v>
      </c>
      <c r="D4772">
        <f t="shared" si="229"/>
        <v>-1.1550582200682392E-4</v>
      </c>
      <c r="E4772" s="2">
        <f t="shared" si="230"/>
        <v>3.131947950222886E-5</v>
      </c>
      <c r="K4772">
        <v>4767</v>
      </c>
      <c r="L4772" s="8">
        <v>2.02246751457196E-4</v>
      </c>
      <c r="M4772" s="8">
        <v>8.3061297322848504E-2</v>
      </c>
    </row>
    <row r="4773" spans="1:13" x14ac:dyDescent="0.55000000000000004">
      <c r="A4773">
        <v>4768</v>
      </c>
      <c r="C4773">
        <f t="shared" si="228"/>
        <v>-5.9984808593516452E-2</v>
      </c>
      <c r="D4773">
        <f t="shared" si="229"/>
        <v>-1.9396999975654822E-4</v>
      </c>
      <c r="E4773" s="2">
        <f t="shared" si="230"/>
        <v>7.3357755403272482E-2</v>
      </c>
      <c r="K4773">
        <v>4768</v>
      </c>
      <c r="L4773" s="8">
        <v>2.23327629951424E-4</v>
      </c>
      <c r="M4773" s="8">
        <v>0.21086156004241799</v>
      </c>
    </row>
    <row r="4774" spans="1:13" x14ac:dyDescent="0.55000000000000004">
      <c r="A4774">
        <v>4769</v>
      </c>
      <c r="C4774">
        <f t="shared" si="228"/>
        <v>-0.19357237286133053</v>
      </c>
      <c r="D4774">
        <f t="shared" si="229"/>
        <v>-2.2375179613056919E-4</v>
      </c>
      <c r="E4774" s="2">
        <f t="shared" si="230"/>
        <v>0.22984603880714111</v>
      </c>
      <c r="K4774">
        <v>4769</v>
      </c>
      <c r="L4774" s="8">
        <v>1.8847471810028301E-4</v>
      </c>
      <c r="M4774" s="8">
        <v>0.28585023695921302</v>
      </c>
    </row>
    <row r="4775" spans="1:13" x14ac:dyDescent="0.55000000000000004">
      <c r="A4775">
        <v>4770</v>
      </c>
      <c r="C4775">
        <f t="shared" si="228"/>
        <v>-0.27857735172208026</v>
      </c>
      <c r="D4775">
        <f t="shared" si="229"/>
        <v>-1.9737660799023393E-4</v>
      </c>
      <c r="E4775" s="2">
        <f t="shared" si="230"/>
        <v>0.32242330055155999</v>
      </c>
      <c r="K4775">
        <v>4770</v>
      </c>
      <c r="L4775" s="8">
        <v>1.0641714388866E-4</v>
      </c>
      <c r="M4775" s="8">
        <v>0.289245948743443</v>
      </c>
    </row>
    <row r="4776" spans="1:13" x14ac:dyDescent="0.55000000000000004">
      <c r="A4776">
        <v>4771</v>
      </c>
      <c r="C4776">
        <f t="shared" si="228"/>
        <v>-0.29366528724689583</v>
      </c>
      <c r="D4776">
        <f t="shared" si="229"/>
        <v>-1.2146405161317002E-4</v>
      </c>
      <c r="E4776" s="2">
        <f t="shared" si="230"/>
        <v>0.26405570234659498</v>
      </c>
      <c r="K4776">
        <v>4771</v>
      </c>
      <c r="L4776" s="8">
        <v>-2.29326417391102E-6</v>
      </c>
      <c r="M4776" s="8">
        <v>0.22019821831328201</v>
      </c>
    </row>
    <row r="4777" spans="1:13" x14ac:dyDescent="0.55000000000000004">
      <c r="A4777">
        <v>4772</v>
      </c>
      <c r="C4777">
        <f t="shared" si="228"/>
        <v>-0.2350494256458561</v>
      </c>
      <c r="D4777">
        <f t="shared" si="229"/>
        <v>-1.5066578540266236E-5</v>
      </c>
      <c r="E4777" s="2">
        <f t="shared" si="230"/>
        <v>0.10959403876748212</v>
      </c>
      <c r="K4777">
        <v>4772</v>
      </c>
      <c r="L4777" s="8">
        <v>-1.1042930999774799E-4</v>
      </c>
      <c r="M4777" s="8">
        <v>9.6000478095984804E-2</v>
      </c>
    </row>
    <row r="4778" spans="1:13" x14ac:dyDescent="0.55000000000000004">
      <c r="A4778">
        <v>4773</v>
      </c>
      <c r="C4778">
        <f t="shared" si="228"/>
        <v>-0.11744111265847679</v>
      </c>
      <c r="D4778">
        <f t="shared" si="229"/>
        <v>9.511228816649298E-5</v>
      </c>
      <c r="E4778" s="2">
        <f t="shared" si="230"/>
        <v>4.2510315571642442E-3</v>
      </c>
      <c r="K4778">
        <v>4773</v>
      </c>
      <c r="L4778" s="8">
        <v>-1.90907650078944E-4</v>
      </c>
      <c r="M4778" s="8">
        <v>-5.2241177404181903E-2</v>
      </c>
    </row>
    <row r="4779" spans="1:13" x14ac:dyDescent="0.55000000000000004">
      <c r="A4779">
        <v>4774</v>
      </c>
      <c r="C4779">
        <f t="shared" si="228"/>
        <v>2.9642444145261251E-2</v>
      </c>
      <c r="D4779">
        <f t="shared" si="229"/>
        <v>1.8141997535305125E-4</v>
      </c>
      <c r="E4779" s="2">
        <f t="shared" si="230"/>
        <v>4.7106860831519673E-2</v>
      </c>
      <c r="K4779">
        <v>4774</v>
      </c>
      <c r="L4779" s="8">
        <v>-2.2357198489278901E-4</v>
      </c>
      <c r="M4779" s="8">
        <v>-0.187398705942734</v>
      </c>
    </row>
    <row r="4780" spans="1:13" x14ac:dyDescent="0.55000000000000004">
      <c r="A4780">
        <v>4775</v>
      </c>
      <c r="C4780">
        <f t="shared" si="228"/>
        <v>0.16928637228168586</v>
      </c>
      <c r="D4780">
        <f t="shared" si="229"/>
        <v>2.2219507275565879E-4</v>
      </c>
      <c r="E4780" s="2">
        <f t="shared" si="230"/>
        <v>0.19794262867463916</v>
      </c>
      <c r="K4780">
        <v>4775</v>
      </c>
      <c r="L4780" s="8">
        <v>-2.00241329150331E-4</v>
      </c>
      <c r="M4780" s="8">
        <v>-0.27562106604075798</v>
      </c>
    </row>
    <row r="4781" spans="1:13" x14ac:dyDescent="0.55000000000000004">
      <c r="A4781">
        <v>4776</v>
      </c>
      <c r="C4781">
        <f t="shared" si="228"/>
        <v>0.26644298924805659</v>
      </c>
      <c r="D4781">
        <f t="shared" si="229"/>
        <v>2.0720389039773513E-4</v>
      </c>
      <c r="E4781" s="2">
        <f t="shared" si="230"/>
        <v>0.31500763476930932</v>
      </c>
      <c r="K4781">
        <v>4776</v>
      </c>
      <c r="L4781" s="8">
        <v>-1.2675899031515099E-4</v>
      </c>
      <c r="M4781" s="8">
        <v>-0.294812420319913</v>
      </c>
    </row>
    <row r="4782" spans="1:13" x14ac:dyDescent="0.55000000000000004">
      <c r="A4782">
        <v>4777</v>
      </c>
      <c r="C4782">
        <f t="shared" si="228"/>
        <v>0.29672803208754289</v>
      </c>
      <c r="D4782">
        <f t="shared" si="229"/>
        <v>1.4020889906164537E-4</v>
      </c>
      <c r="E4782" s="2">
        <f t="shared" si="230"/>
        <v>0.28825538965405606</v>
      </c>
      <c r="K4782">
        <v>4777</v>
      </c>
      <c r="L4782" s="8">
        <v>-2.1529075999855101E-5</v>
      </c>
      <c r="M4782" s="8">
        <v>-0.24016617504646601</v>
      </c>
    </row>
    <row r="4783" spans="1:13" x14ac:dyDescent="0.55000000000000004">
      <c r="A4783">
        <v>4778</v>
      </c>
      <c r="C4783">
        <f t="shared" si="228"/>
        <v>0.25254059340371038</v>
      </c>
      <c r="D4783">
        <f t="shared" si="229"/>
        <v>3.8024429430182901E-5</v>
      </c>
      <c r="E4783" s="2">
        <f t="shared" si="230"/>
        <v>0.142815525759377</v>
      </c>
      <c r="K4783">
        <v>4778</v>
      </c>
      <c r="L4783" s="8">
        <v>8.9092928956296198E-5</v>
      </c>
      <c r="M4783" s="8">
        <v>-0.125368821349848</v>
      </c>
    </row>
    <row r="4784" spans="1:13" x14ac:dyDescent="0.55000000000000004">
      <c r="A4784">
        <v>4779</v>
      </c>
      <c r="C4784">
        <f t="shared" si="228"/>
        <v>0.14497078891078138</v>
      </c>
      <c r="D4784">
        <f t="shared" si="229"/>
        <v>-7.3703370495339576E-5</v>
      </c>
      <c r="E4784" s="2">
        <f t="shared" si="230"/>
        <v>1.5411449074531363E-2</v>
      </c>
      <c r="K4784">
        <v>4779</v>
      </c>
      <c r="L4784" s="8">
        <v>1.77401057162937E-4</v>
      </c>
      <c r="M4784" s="8">
        <v>2.0827931385544101E-2</v>
      </c>
    </row>
    <row r="4785" spans="1:13" x14ac:dyDescent="0.55000000000000004">
      <c r="A4785">
        <v>4780</v>
      </c>
      <c r="C4785">
        <f t="shared" si="228"/>
        <v>1.016372141882206E-3</v>
      </c>
      <c r="D4785">
        <f t="shared" si="229"/>
        <v>-1.6693317797192143E-4</v>
      </c>
      <c r="E4785" s="2">
        <f t="shared" si="230"/>
        <v>2.5854011744622818E-2</v>
      </c>
      <c r="K4785">
        <v>4780</v>
      </c>
      <c r="L4785" s="8">
        <v>2.2127799008685899E-4</v>
      </c>
      <c r="M4785" s="8">
        <v>0.16180819949832101</v>
      </c>
    </row>
    <row r="4786" spans="1:13" x14ac:dyDescent="0.55000000000000004">
      <c r="A4786">
        <v>4781</v>
      </c>
      <c r="C4786">
        <f t="shared" si="228"/>
        <v>-0.14319313261120448</v>
      </c>
      <c r="D4786">
        <f t="shared" si="229"/>
        <v>-2.1826627644975572E-4</v>
      </c>
      <c r="E4786" s="2">
        <f t="shared" si="230"/>
        <v>0.16439435131938082</v>
      </c>
      <c r="K4786">
        <v>4781</v>
      </c>
      <c r="L4786" s="8">
        <v>2.0973447768453499E-4</v>
      </c>
      <c r="M4786" s="8">
        <v>0.26226260026154802</v>
      </c>
    </row>
    <row r="4787" spans="1:13" x14ac:dyDescent="0.55000000000000004">
      <c r="A4787">
        <v>4782</v>
      </c>
      <c r="C4787">
        <f t="shared" si="228"/>
        <v>-0.25146417934948051</v>
      </c>
      <c r="D4787">
        <f t="shared" si="229"/>
        <v>-2.148191402272262E-4</v>
      </c>
      <c r="E4787" s="2">
        <f t="shared" si="230"/>
        <v>0.30084773605905879</v>
      </c>
      <c r="K4787">
        <v>4782</v>
      </c>
      <c r="L4787" s="8">
        <v>1.45661664247879E-4</v>
      </c>
      <c r="M4787" s="8">
        <v>0.29703170583021599</v>
      </c>
    </row>
    <row r="4788" spans="1:13" x14ac:dyDescent="0.55000000000000004">
      <c r="A4788">
        <v>4783</v>
      </c>
      <c r="C4788">
        <f t="shared" si="228"/>
        <v>-0.29662301751727088</v>
      </c>
      <c r="D4788">
        <f t="shared" si="229"/>
        <v>-1.5745692783622446E-4</v>
      </c>
      <c r="E4788" s="2">
        <f t="shared" si="230"/>
        <v>0.30694967918226407</v>
      </c>
      <c r="K4788">
        <v>4783</v>
      </c>
      <c r="L4788" s="8">
        <v>4.5106983380980201E-5</v>
      </c>
      <c r="M4788" s="8">
        <v>0.25740737802277902</v>
      </c>
    </row>
    <row r="4789" spans="1:13" x14ac:dyDescent="0.55000000000000004">
      <c r="A4789">
        <v>4784</v>
      </c>
      <c r="C4789">
        <f t="shared" si="228"/>
        <v>-0.26733573060534921</v>
      </c>
      <c r="D4789">
        <f t="shared" si="229"/>
        <v>-6.0576345487030766E-5</v>
      </c>
      <c r="E4789" s="2">
        <f t="shared" si="230"/>
        <v>0.17694600702881827</v>
      </c>
      <c r="K4789">
        <v>4784</v>
      </c>
      <c r="L4789" s="8">
        <v>-6.67450212970958E-5</v>
      </c>
      <c r="M4789" s="8">
        <v>0.15331377555009401</v>
      </c>
    </row>
    <row r="4790" spans="1:13" x14ac:dyDescent="0.55000000000000004">
      <c r="A4790">
        <v>4785</v>
      </c>
      <c r="C4790">
        <f t="shared" si="228"/>
        <v>-0.17095281030334894</v>
      </c>
      <c r="D4790">
        <f t="shared" si="229"/>
        <v>5.1507622729771029E-5</v>
      </c>
      <c r="E4790" s="2">
        <f t="shared" si="230"/>
        <v>3.3042004188902734E-2</v>
      </c>
      <c r="K4790">
        <v>4785</v>
      </c>
      <c r="L4790" s="8">
        <v>-1.6188032133526199E-4</v>
      </c>
      <c r="M4790" s="8">
        <v>1.08217869012735E-2</v>
      </c>
    </row>
    <row r="4791" spans="1:13" x14ac:dyDescent="0.55000000000000004">
      <c r="A4791">
        <v>4786</v>
      </c>
      <c r="C4791">
        <f t="shared" si="228"/>
        <v>-3.1664338013597117E-2</v>
      </c>
      <c r="D4791">
        <f t="shared" si="229"/>
        <v>1.5066426333751106E-4</v>
      </c>
      <c r="E4791" s="2">
        <f t="shared" si="230"/>
        <v>1.0550627479294158E-2</v>
      </c>
      <c r="K4791">
        <v>4786</v>
      </c>
      <c r="L4791" s="8">
        <v>-2.1647169066240599E-4</v>
      </c>
      <c r="M4791" s="8">
        <v>-0.13438058541046299</v>
      </c>
    </row>
    <row r="4792" spans="1:13" x14ac:dyDescent="0.55000000000000004">
      <c r="A4792">
        <v>4787</v>
      </c>
      <c r="C4792">
        <f t="shared" si="228"/>
        <v>0.11557121568627919</v>
      </c>
      <c r="D4792">
        <f t="shared" si="229"/>
        <v>2.1200734959822898E-4</v>
      </c>
      <c r="E4792" s="2">
        <f t="shared" si="230"/>
        <v>0.13068060312383065</v>
      </c>
      <c r="K4792">
        <v>4787</v>
      </c>
      <c r="L4792" s="8">
        <v>-2.16846382170275E-4</v>
      </c>
      <c r="M4792" s="8">
        <v>-0.245926506469519</v>
      </c>
    </row>
    <row r="4793" spans="1:13" x14ac:dyDescent="0.55000000000000004">
      <c r="A4793">
        <v>4788</v>
      </c>
      <c r="C4793">
        <f t="shared" si="228"/>
        <v>0.23380083029683935</v>
      </c>
      <c r="D4793">
        <f t="shared" si="229"/>
        <v>2.2014105987014989E-4</v>
      </c>
      <c r="E4793" s="2">
        <f t="shared" si="230"/>
        <v>0.28056030774217733</v>
      </c>
      <c r="K4793">
        <v>4788</v>
      </c>
      <c r="L4793" s="8">
        <v>-1.6291055204630599E-4</v>
      </c>
      <c r="M4793" s="8">
        <v>-0.295878608365997</v>
      </c>
    </row>
    <row r="4794" spans="1:13" x14ac:dyDescent="0.55000000000000004">
      <c r="A4794">
        <v>4789</v>
      </c>
      <c r="C4794">
        <f t="shared" si="228"/>
        <v>0.29335136463303485</v>
      </c>
      <c r="D4794">
        <f t="shared" si="229"/>
        <v>1.730240043210635E-4</v>
      </c>
      <c r="E4794" s="2">
        <f t="shared" si="230"/>
        <v>0.31931251538110988</v>
      </c>
      <c r="K4794">
        <v>4789</v>
      </c>
      <c r="L4794" s="8">
        <v>-6.8172763538646206E-5</v>
      </c>
      <c r="M4794" s="8">
        <v>-0.27172607729958198</v>
      </c>
    </row>
    <row r="4795" spans="1:13" x14ac:dyDescent="0.55000000000000004">
      <c r="A4795">
        <v>4790</v>
      </c>
      <c r="C4795">
        <f t="shared" si="228"/>
        <v>0.27927688980382392</v>
      </c>
      <c r="D4795">
        <f t="shared" si="229"/>
        <v>8.2481570743735366E-5</v>
      </c>
      <c r="E4795" s="2">
        <f t="shared" si="230"/>
        <v>0.21049281010132981</v>
      </c>
      <c r="K4795">
        <v>4790</v>
      </c>
      <c r="L4795" s="8">
        <v>4.3639316510389201E-5</v>
      </c>
      <c r="M4795" s="8">
        <v>-0.179518064507282</v>
      </c>
    </row>
    <row r="4796" spans="1:13" x14ac:dyDescent="0.55000000000000004">
      <c r="A4796">
        <v>4791</v>
      </c>
      <c r="C4796">
        <f t="shared" si="228"/>
        <v>0.19510980232361447</v>
      </c>
      <c r="D4796">
        <f t="shared" si="229"/>
        <v>-2.8761998516705129E-5</v>
      </c>
      <c r="E4796" s="2">
        <f t="shared" si="230"/>
        <v>5.6386511265564543E-2</v>
      </c>
      <c r="K4796">
        <v>4791</v>
      </c>
      <c r="L4796" s="8">
        <v>1.44521659020732E-4</v>
      </c>
      <c r="M4796" s="8">
        <v>-4.2348638809912201E-2</v>
      </c>
    </row>
    <row r="4797" spans="1:13" x14ac:dyDescent="0.55000000000000004">
      <c r="A4797">
        <v>4792</v>
      </c>
      <c r="C4797">
        <f t="shared" si="228"/>
        <v>6.1974267050613846E-2</v>
      </c>
      <c r="D4797">
        <f t="shared" si="229"/>
        <v>-1.3278691240296785E-4</v>
      </c>
      <c r="E4797" s="2">
        <f t="shared" si="230"/>
        <v>1.8881631341451819E-3</v>
      </c>
      <c r="K4797">
        <v>4792</v>
      </c>
      <c r="L4797" s="8">
        <v>2.09207655482049E-4</v>
      </c>
      <c r="M4797" s="8">
        <v>0.105427266189283</v>
      </c>
    </row>
    <row r="4798" spans="1:13" x14ac:dyDescent="0.55000000000000004">
      <c r="A4798">
        <v>4793</v>
      </c>
      <c r="C4798">
        <f t="shared" si="228"/>
        <v>-8.6715502939820055E-2</v>
      </c>
      <c r="D4798">
        <f t="shared" si="229"/>
        <v>-2.0348511020373475E-4</v>
      </c>
      <c r="E4798" s="2">
        <f t="shared" si="230"/>
        <v>9.8290878516895178E-2</v>
      </c>
      <c r="K4798">
        <v>4793</v>
      </c>
      <c r="L4798" s="8">
        <v>2.2149629679781501E-4</v>
      </c>
      <c r="M4798" s="8">
        <v>0.226798258348094</v>
      </c>
    </row>
    <row r="4799" spans="1:13" x14ac:dyDescent="0.55000000000000004">
      <c r="A4799">
        <v>4794</v>
      </c>
      <c r="C4799">
        <f t="shared" si="228"/>
        <v>-0.21364150951013403</v>
      </c>
      <c r="D4799">
        <f t="shared" si="229"/>
        <v>-2.2311283446916919E-4</v>
      </c>
      <c r="E4799" s="2">
        <f t="shared" si="230"/>
        <v>0.25503280661184652</v>
      </c>
      <c r="K4799">
        <v>4794</v>
      </c>
      <c r="L4799" s="8">
        <v>1.7830981651729901E-4</v>
      </c>
      <c r="M4799" s="8">
        <v>0.29136621974937599</v>
      </c>
    </row>
    <row r="4800" spans="1:13" x14ac:dyDescent="0.55000000000000004">
      <c r="A4800">
        <v>4795</v>
      </c>
      <c r="C4800">
        <f t="shared" si="228"/>
        <v>-0.28694800039856116</v>
      </c>
      <c r="D4800">
        <f t="shared" si="229"/>
        <v>-1.8674394012914555E-4</v>
      </c>
      <c r="E4800" s="2">
        <f t="shared" si="230"/>
        <v>0.32479479142982465</v>
      </c>
      <c r="K4800">
        <v>4795</v>
      </c>
      <c r="L4800" s="8">
        <v>9.0464536536231005E-5</v>
      </c>
      <c r="M4800" s="8">
        <v>0.28295970390962299</v>
      </c>
    </row>
    <row r="4801" spans="1:13" x14ac:dyDescent="0.55000000000000004">
      <c r="A4801">
        <v>4796</v>
      </c>
      <c r="C4801">
        <f t="shared" si="228"/>
        <v>-0.2882365915723944</v>
      </c>
      <c r="D4801">
        <f t="shared" si="229"/>
        <v>-1.0350625306651935E-4</v>
      </c>
      <c r="E4801" s="2">
        <f t="shared" si="230"/>
        <v>0.24198604045839528</v>
      </c>
      <c r="K4801">
        <v>4796</v>
      </c>
      <c r="L4801" s="8">
        <v>-2.0038147821578098E-5</v>
      </c>
      <c r="M4801" s="8">
        <v>0.20368417487114099</v>
      </c>
    </row>
    <row r="4802" spans="1:13" x14ac:dyDescent="0.55000000000000004">
      <c r="A4802">
        <v>4797</v>
      </c>
      <c r="C4802">
        <f t="shared" si="228"/>
        <v>-0.21718387380684656</v>
      </c>
      <c r="D4802">
        <f t="shared" si="229"/>
        <v>5.7093217770972955E-6</v>
      </c>
      <c r="E4802" s="2">
        <f t="shared" si="230"/>
        <v>8.443589632260623E-2</v>
      </c>
      <c r="K4802">
        <v>4797</v>
      </c>
      <c r="L4802" s="8">
        <v>-1.2552215374982801E-4</v>
      </c>
      <c r="M4802" s="8">
        <v>7.3394680671294898E-2</v>
      </c>
    </row>
    <row r="4803" spans="1:13" x14ac:dyDescent="0.55000000000000004">
      <c r="A4803">
        <v>4798</v>
      </c>
      <c r="C4803">
        <f t="shared" si="228"/>
        <v>-9.1622581590667662E-2</v>
      </c>
      <c r="D4803">
        <f t="shared" si="229"/>
        <v>1.1349197719621376E-4</v>
      </c>
      <c r="E4803" s="2">
        <f t="shared" si="230"/>
        <v>2.671791290890155E-4</v>
      </c>
      <c r="K4803">
        <v>4798</v>
      </c>
      <c r="L4803" s="8">
        <v>-1.9956835758852399E-4</v>
      </c>
      <c r="M4803" s="8">
        <v>-7.5276966610220597E-2</v>
      </c>
    </row>
    <row r="4804" spans="1:13" x14ac:dyDescent="0.55000000000000004">
      <c r="A4804">
        <v>4799</v>
      </c>
      <c r="C4804">
        <f t="shared" si="228"/>
        <v>5.6934047355457588E-2</v>
      </c>
      <c r="D4804">
        <f t="shared" si="229"/>
        <v>1.9279053856177824E-4</v>
      </c>
      <c r="E4804" s="2">
        <f t="shared" si="230"/>
        <v>6.8659237704567819E-2</v>
      </c>
      <c r="K4804">
        <v>4799</v>
      </c>
      <c r="L4804" s="8">
        <v>-2.23631428236965E-4</v>
      </c>
      <c r="M4804" s="8">
        <v>-0.20509503061980799</v>
      </c>
    </row>
    <row r="4805" spans="1:13" x14ac:dyDescent="0.55000000000000004">
      <c r="A4805">
        <v>4800</v>
      </c>
      <c r="C4805">
        <f t="shared" si="228"/>
        <v>0.19120143048986205</v>
      </c>
      <c r="D4805">
        <f t="shared" si="229"/>
        <v>2.2370273845045727E-4</v>
      </c>
      <c r="E4805" s="2">
        <f t="shared" si="230"/>
        <v>0.22538490617079571</v>
      </c>
      <c r="K4805">
        <v>4800</v>
      </c>
      <c r="L4805" s="8">
        <v>-1.9168462037479501E-4</v>
      </c>
      <c r="M4805" s="8">
        <v>-0.28354577189346503</v>
      </c>
    </row>
    <row r="4806" spans="1:13" x14ac:dyDescent="0.55000000000000004">
      <c r="A4806">
        <v>4801</v>
      </c>
      <c r="C4806">
        <f t="shared" ref="C4806:C4869" si="231">$D$1*COS($B$2*(A4806-$L$2)+$B$1)</f>
        <v>0.27748128477691963</v>
      </c>
      <c r="D4806">
        <f t="shared" ref="D4806:D4869" si="232">$D$2*COS($B$2*(A4806-$L$3)+$B$3)</f>
        <v>1.9847026626841925E-4</v>
      </c>
      <c r="E4806" s="2">
        <f t="shared" ref="E4806:E4869" si="233">(M4806-C4806)^2</f>
        <v>0.32314904587950627</v>
      </c>
      <c r="K4806">
        <v>4801</v>
      </c>
      <c r="L4806" s="8">
        <v>-1.11729210214704E-4</v>
      </c>
      <c r="M4806" s="8">
        <v>-0.29098071560613697</v>
      </c>
    </row>
    <row r="4807" spans="1:13" x14ac:dyDescent="0.55000000000000004">
      <c r="A4807">
        <v>4802</v>
      </c>
      <c r="C4807">
        <f t="shared" si="231"/>
        <v>0.294119185428035</v>
      </c>
      <c r="D4807">
        <f t="shared" si="232"/>
        <v>1.2342594067433249E-4</v>
      </c>
      <c r="E4807" s="2">
        <f t="shared" si="233"/>
        <v>0.27004331389066932</v>
      </c>
      <c r="K4807">
        <v>4802</v>
      </c>
      <c r="L4807" s="8">
        <v>-3.7905262386395701E-6</v>
      </c>
      <c r="M4807" s="8">
        <v>-0.22553773398194399</v>
      </c>
    </row>
    <row r="4808" spans="1:13" x14ac:dyDescent="0.55000000000000004">
      <c r="A4808">
        <v>4803</v>
      </c>
      <c r="C4808">
        <f t="shared" si="231"/>
        <v>0.23693937007724361</v>
      </c>
      <c r="D4808">
        <f t="shared" si="232"/>
        <v>1.7404305583394341E-5</v>
      </c>
      <c r="E4808" s="2">
        <f t="shared" si="233"/>
        <v>0.1159721215086507</v>
      </c>
      <c r="K4808">
        <v>4803</v>
      </c>
      <c r="L4808" s="8">
        <v>1.05097518548609E-4</v>
      </c>
      <c r="M4808" s="8">
        <v>-0.103607427747447</v>
      </c>
    </row>
    <row r="4809" spans="1:13" x14ac:dyDescent="0.55000000000000004">
      <c r="A4809">
        <v>4804</v>
      </c>
      <c r="C4809">
        <f t="shared" si="231"/>
        <v>0.12029276712469313</v>
      </c>
      <c r="D4809">
        <f t="shared" si="232"/>
        <v>-9.2985443353840868E-5</v>
      </c>
      <c r="E4809" s="2">
        <f t="shared" si="233"/>
        <v>5.7791568061316663E-3</v>
      </c>
      <c r="K4809">
        <v>4804</v>
      </c>
      <c r="L4809" s="8">
        <v>1.8766323783768799E-4</v>
      </c>
      <c r="M4809" s="8">
        <v>4.4272001500216103E-2</v>
      </c>
    </row>
    <row r="4810" spans="1:13" x14ac:dyDescent="0.55000000000000004">
      <c r="A4810">
        <v>4805</v>
      </c>
      <c r="C4810">
        <f t="shared" si="231"/>
        <v>-2.6544784807111498E-2</v>
      </c>
      <c r="D4810">
        <f t="shared" si="232"/>
        <v>-1.8003780598851798E-4</v>
      </c>
      <c r="E4810" s="2">
        <f t="shared" si="233"/>
        <v>4.3101089194234596E-2</v>
      </c>
      <c r="K4810">
        <v>4805</v>
      </c>
      <c r="L4810" s="8">
        <v>2.23227535032109E-4</v>
      </c>
      <c r="M4810" s="8">
        <v>0.181063233328592</v>
      </c>
    </row>
    <row r="4811" spans="1:13" x14ac:dyDescent="0.55000000000000004">
      <c r="A4811">
        <v>4806</v>
      </c>
      <c r="C4811">
        <f t="shared" si="231"/>
        <v>-0.16672015527200013</v>
      </c>
      <c r="D4811">
        <f t="shared" si="232"/>
        <v>-2.2190447421592359E-4</v>
      </c>
      <c r="E4811" s="2">
        <f t="shared" si="233"/>
        <v>0.19291966390855583</v>
      </c>
      <c r="K4811">
        <v>4806</v>
      </c>
      <c r="L4811" s="8">
        <v>2.02883111274647E-4</v>
      </c>
      <c r="M4811" s="8">
        <v>0.27250605513506998</v>
      </c>
    </row>
    <row r="4812" spans="1:13" x14ac:dyDescent="0.55000000000000004">
      <c r="A4812">
        <v>4807</v>
      </c>
      <c r="C4812">
        <f t="shared" si="231"/>
        <v>-0.26505228094468303</v>
      </c>
      <c r="D4812">
        <f t="shared" si="232"/>
        <v>-2.0807779679092448E-4</v>
      </c>
      <c r="E4812" s="2">
        <f t="shared" si="233"/>
        <v>0.3144409279664705</v>
      </c>
      <c r="K4812">
        <v>4807</v>
      </c>
      <c r="L4812" s="8">
        <v>1.3172535370300199E-4</v>
      </c>
      <c r="M4812" s="8">
        <v>0.29569804492813401</v>
      </c>
    </row>
    <row r="4813" spans="1:13" x14ac:dyDescent="0.55000000000000004">
      <c r="A4813">
        <v>4808</v>
      </c>
      <c r="C4813">
        <f t="shared" si="231"/>
        <v>-0.29686187096083588</v>
      </c>
      <c r="D4813">
        <f t="shared" si="232"/>
        <v>-1.4202797830357094E-4</v>
      </c>
      <c r="E4813" s="2">
        <f t="shared" si="233"/>
        <v>0.29343076017101832</v>
      </c>
      <c r="K4813">
        <v>4808</v>
      </c>
      <c r="L4813" s="8">
        <v>2.7576164131671201E-5</v>
      </c>
      <c r="M4813" s="8">
        <v>0.244830624991451</v>
      </c>
    </row>
    <row r="4814" spans="1:13" x14ac:dyDescent="0.55000000000000004">
      <c r="A4814">
        <v>4809</v>
      </c>
      <c r="C4814">
        <f t="shared" si="231"/>
        <v>-0.25416538871757305</v>
      </c>
      <c r="D4814">
        <f t="shared" si="232"/>
        <v>-4.033213097426942E-5</v>
      </c>
      <c r="E4814" s="2">
        <f t="shared" si="233"/>
        <v>0.14962139195890711</v>
      </c>
      <c r="K4814">
        <v>4809</v>
      </c>
      <c r="L4814" s="8">
        <v>-8.3479646816539204E-5</v>
      </c>
      <c r="M4814" s="8">
        <v>0.132643856206727</v>
      </c>
    </row>
    <row r="4815" spans="1:13" x14ac:dyDescent="0.55000000000000004">
      <c r="A4815">
        <v>4810</v>
      </c>
      <c r="C4815">
        <f t="shared" si="231"/>
        <v>-0.14767875128939084</v>
      </c>
      <c r="D4815">
        <f t="shared" si="232"/>
        <v>7.1486231094163241E-5</v>
      </c>
      <c r="E4815" s="2">
        <f t="shared" si="233"/>
        <v>1.8201885090509063E-2</v>
      </c>
      <c r="K4815">
        <v>4810</v>
      </c>
      <c r="L4815" s="8">
        <v>-1.7362746234941601E-4</v>
      </c>
      <c r="M4815" s="8">
        <v>-1.27643892277146E-2</v>
      </c>
    </row>
    <row r="4816" spans="1:13" x14ac:dyDescent="0.55000000000000004">
      <c r="A4816">
        <v>4811</v>
      </c>
      <c r="C4816">
        <f t="shared" si="231"/>
        <v>-4.1278601075448373E-3</v>
      </c>
      <c r="D4816">
        <f t="shared" si="232"/>
        <v>1.6536305596975698E-4</v>
      </c>
      <c r="E4816" s="2">
        <f t="shared" si="233"/>
        <v>2.2755075082956999E-2</v>
      </c>
      <c r="K4816">
        <v>4811</v>
      </c>
      <c r="L4816" s="8">
        <v>-2.2028920283030201E-4</v>
      </c>
      <c r="M4816" s="8">
        <v>-0.154975714195553</v>
      </c>
    </row>
    <row r="4817" spans="1:13" x14ac:dyDescent="0.55000000000000004">
      <c r="A4817">
        <v>4812</v>
      </c>
      <c r="C4817">
        <f t="shared" si="231"/>
        <v>0.14045903695290748</v>
      </c>
      <c r="D4817">
        <f t="shared" si="232"/>
        <v>2.1773723937360063E-4</v>
      </c>
      <c r="E4817" s="2">
        <f t="shared" si="233"/>
        <v>0.15906652319308065</v>
      </c>
      <c r="K4817">
        <v>4812</v>
      </c>
      <c r="L4817" s="8">
        <v>-2.11778145887339E-4</v>
      </c>
      <c r="M4817" s="8">
        <v>-0.25837241014358298</v>
      </c>
    </row>
    <row r="4818" spans="1:13" x14ac:dyDescent="0.55000000000000004">
      <c r="A4818">
        <v>4813</v>
      </c>
      <c r="C4818">
        <f t="shared" si="231"/>
        <v>0.24979367637976871</v>
      </c>
      <c r="D4818">
        <f t="shared" si="232"/>
        <v>2.1546396523152247E-4</v>
      </c>
      <c r="E4818" s="2">
        <f t="shared" si="233"/>
        <v>0.29904690158060576</v>
      </c>
      <c r="K4818">
        <v>4813</v>
      </c>
      <c r="L4818" s="8">
        <v>-1.50225938530654E-4</v>
      </c>
      <c r="M4818" s="8">
        <v>-0.297058133145084</v>
      </c>
    </row>
    <row r="4819" spans="1:13" x14ac:dyDescent="0.55000000000000004">
      <c r="A4819">
        <v>4814</v>
      </c>
      <c r="C4819">
        <f t="shared" si="231"/>
        <v>0.29643536826809769</v>
      </c>
      <c r="D4819">
        <f t="shared" si="232"/>
        <v>1.5911377743751208E-4</v>
      </c>
      <c r="E4819" s="2">
        <f t="shared" si="233"/>
        <v>0.31111760488838514</v>
      </c>
      <c r="K4819">
        <v>4814</v>
      </c>
      <c r="L4819" s="8">
        <v>-5.1048712934902401E-5</v>
      </c>
      <c r="M4819" s="8">
        <v>-0.26134380388552902</v>
      </c>
    </row>
    <row r="4820" spans="1:13" x14ac:dyDescent="0.55000000000000004">
      <c r="A4820">
        <v>4815</v>
      </c>
      <c r="C4820">
        <f t="shared" si="231"/>
        <v>0.26867803108409472</v>
      </c>
      <c r="D4820">
        <f t="shared" si="232"/>
        <v>6.2829385358565429E-5</v>
      </c>
      <c r="E4820" s="2">
        <f t="shared" si="233"/>
        <v>0.1839143198894638</v>
      </c>
      <c r="K4820">
        <v>4815</v>
      </c>
      <c r="L4820" s="8">
        <v>6.0913979498619398E-5</v>
      </c>
      <c r="M4820" s="8">
        <v>-0.16017429768358701</v>
      </c>
    </row>
    <row r="4821" spans="1:13" x14ac:dyDescent="0.55000000000000004">
      <c r="A4821">
        <v>4816</v>
      </c>
      <c r="C4821">
        <f t="shared" si="231"/>
        <v>0.17348817138152947</v>
      </c>
      <c r="D4821">
        <f t="shared" si="232"/>
        <v>-4.9223858107016609E-5</v>
      </c>
      <c r="E4821" s="2">
        <f t="shared" si="233"/>
        <v>3.7008647095902791E-2</v>
      </c>
      <c r="K4821">
        <v>4816</v>
      </c>
      <c r="L4821" s="8">
        <v>1.57620387883817E-4</v>
      </c>
      <c r="M4821" s="8">
        <v>-1.8888144977586799E-2</v>
      </c>
    </row>
    <row r="4822" spans="1:13" x14ac:dyDescent="0.55000000000000004">
      <c r="A4822">
        <v>4817</v>
      </c>
      <c r="C4822">
        <f t="shared" si="231"/>
        <v>3.4756437504849878E-2</v>
      </c>
      <c r="D4822">
        <f t="shared" si="232"/>
        <v>-1.4892295074312676E-4</v>
      </c>
      <c r="E4822" s="2">
        <f t="shared" si="233"/>
        <v>8.5326276386311836E-3</v>
      </c>
      <c r="K4822">
        <v>4817</v>
      </c>
      <c r="L4822" s="8">
        <v>2.14849792317615E-4</v>
      </c>
      <c r="M4822" s="8">
        <v>0.12712866081159499</v>
      </c>
    </row>
    <row r="4823" spans="1:13" x14ac:dyDescent="0.55000000000000004">
      <c r="A4823">
        <v>4818</v>
      </c>
      <c r="C4823">
        <f t="shared" si="231"/>
        <v>-0.11269842957972734</v>
      </c>
      <c r="D4823">
        <f t="shared" si="232"/>
        <v>-2.1124552179103636E-4</v>
      </c>
      <c r="E4823" s="2">
        <f t="shared" si="233"/>
        <v>0.12531864399129528</v>
      </c>
      <c r="K4823">
        <v>4818</v>
      </c>
      <c r="L4823" s="8">
        <v>2.18268733434118E-4</v>
      </c>
      <c r="M4823" s="8">
        <v>0.24130530485155699</v>
      </c>
    </row>
    <row r="4824" spans="1:13" x14ac:dyDescent="0.55000000000000004">
      <c r="A4824">
        <v>4819</v>
      </c>
      <c r="C4824">
        <f t="shared" si="231"/>
        <v>-0.23186836633420638</v>
      </c>
      <c r="D4824">
        <f t="shared" si="232"/>
        <v>-2.205499195716982E-4</v>
      </c>
      <c r="E4824" s="2">
        <f t="shared" si="233"/>
        <v>0.27763826294114008</v>
      </c>
      <c r="K4824">
        <v>4819</v>
      </c>
      <c r="L4824" s="8">
        <v>1.67020916221127E-4</v>
      </c>
      <c r="M4824" s="8">
        <v>0.29504553834201303</v>
      </c>
    </row>
    <row r="4825" spans="1:13" x14ac:dyDescent="0.55000000000000004">
      <c r="A4825">
        <v>4820</v>
      </c>
      <c r="C4825">
        <f t="shared" si="231"/>
        <v>-0.29284423053581088</v>
      </c>
      <c r="D4825">
        <f t="shared" si="232"/>
        <v>-1.7450093636432962E-4</v>
      </c>
      <c r="E4825" s="2">
        <f t="shared" si="233"/>
        <v>0.3223219140145423</v>
      </c>
      <c r="K4825">
        <v>4820</v>
      </c>
      <c r="L4825" s="8">
        <v>7.3941674418013097E-5</v>
      </c>
      <c r="M4825" s="8">
        <v>0.274889786425074</v>
      </c>
    </row>
    <row r="4826" spans="1:13" x14ac:dyDescent="0.55000000000000004">
      <c r="A4826">
        <v>4821</v>
      </c>
      <c r="C4826">
        <f t="shared" si="231"/>
        <v>-0.28032236554089135</v>
      </c>
      <c r="D4826">
        <f t="shared" si="232"/>
        <v>-8.4655896317133668E-5</v>
      </c>
      <c r="E4826" s="2">
        <f t="shared" si="233"/>
        <v>0.21735040999184033</v>
      </c>
      <c r="K4826">
        <v>4821</v>
      </c>
      <c r="L4826" s="8">
        <v>-3.7656718443938903E-5</v>
      </c>
      <c r="M4826" s="8">
        <v>0.18588618220554401</v>
      </c>
    </row>
    <row r="4827" spans="1:13" x14ac:dyDescent="0.55000000000000004">
      <c r="A4827">
        <v>4822</v>
      </c>
      <c r="C4827">
        <f t="shared" si="231"/>
        <v>-0.19744549552184937</v>
      </c>
      <c r="D4827">
        <f t="shared" si="232"/>
        <v>2.6435989300950981E-5</v>
      </c>
      <c r="E4827" s="2">
        <f t="shared" si="233"/>
        <v>6.1390828215093451E-2</v>
      </c>
      <c r="K4827">
        <v>4822</v>
      </c>
      <c r="L4827" s="8">
        <v>-1.39823752566284E-4</v>
      </c>
      <c r="M4827" s="8">
        <v>5.0326230498480597E-2</v>
      </c>
    </row>
    <row r="4828" spans="1:13" x14ac:dyDescent="0.55000000000000004">
      <c r="A4828">
        <v>4823</v>
      </c>
      <c r="C4828">
        <f t="shared" si="231"/>
        <v>-6.5013967949760734E-2</v>
      </c>
      <c r="D4828">
        <f t="shared" si="232"/>
        <v>1.3089299882961797E-4</v>
      </c>
      <c r="E4828" s="2">
        <f t="shared" si="233"/>
        <v>1.0774326937088576E-3</v>
      </c>
      <c r="K4828">
        <v>4823</v>
      </c>
      <c r="L4828" s="8">
        <v>-2.0697106045481701E-4</v>
      </c>
      <c r="M4828" s="8">
        <v>-9.7838237838196299E-2</v>
      </c>
    </row>
    <row r="4829" spans="1:13" x14ac:dyDescent="0.55000000000000004">
      <c r="A4829">
        <v>4824</v>
      </c>
      <c r="C4829">
        <f t="shared" si="231"/>
        <v>8.3734695193620909E-2</v>
      </c>
      <c r="D4829">
        <f t="shared" si="232"/>
        <v>2.0249862465917138E-4</v>
      </c>
      <c r="E4829" s="2">
        <f t="shared" si="233"/>
        <v>9.316731111796607E-2</v>
      </c>
      <c r="K4829">
        <v>4824</v>
      </c>
      <c r="L4829" s="8">
        <v>-2.2228118229719601E-4</v>
      </c>
      <c r="M4829" s="8">
        <v>-0.22149851256393299</v>
      </c>
    </row>
    <row r="4830" spans="1:13" x14ac:dyDescent="0.55000000000000004">
      <c r="A4830">
        <v>4825</v>
      </c>
      <c r="C4830">
        <f t="shared" si="231"/>
        <v>0.21146771483073651</v>
      </c>
      <c r="D4830">
        <f t="shared" si="232"/>
        <v>2.2328136403161234E-4</v>
      </c>
      <c r="E4830" s="2">
        <f t="shared" si="233"/>
        <v>0.25115214997125213</v>
      </c>
      <c r="K4830">
        <v>4825</v>
      </c>
      <c r="L4830" s="8">
        <v>-1.81919603100898E-4</v>
      </c>
      <c r="M4830" s="8">
        <v>-0.28968311074101899</v>
      </c>
    </row>
    <row r="4831" spans="1:13" x14ac:dyDescent="0.55000000000000004">
      <c r="A4831">
        <v>4826</v>
      </c>
      <c r="C4831">
        <f t="shared" si="231"/>
        <v>0.286126795430516</v>
      </c>
      <c r="D4831">
        <f t="shared" si="232"/>
        <v>1.8802518743072898E-4</v>
      </c>
      <c r="E4831" s="2">
        <f t="shared" si="233"/>
        <v>0.32654547043838489</v>
      </c>
      <c r="K4831">
        <v>4826</v>
      </c>
      <c r="L4831" s="8">
        <v>-9.5995130760694798E-5</v>
      </c>
      <c r="M4831" s="8">
        <v>-0.28531477676946398</v>
      </c>
    </row>
    <row r="4832" spans="1:13" x14ac:dyDescent="0.55000000000000004">
      <c r="A4832">
        <v>4827</v>
      </c>
      <c r="C4832">
        <f t="shared" si="231"/>
        <v>0.2889740814530698</v>
      </c>
      <c r="D4832">
        <f t="shared" si="232"/>
        <v>1.0557865204111298E-4</v>
      </c>
      <c r="E4832" s="2">
        <f t="shared" si="233"/>
        <v>0.24846403490866487</v>
      </c>
      <c r="K4832">
        <v>4827</v>
      </c>
      <c r="L4832" s="8">
        <v>1.3971917589082E-5</v>
      </c>
      <c r="M4832" s="8">
        <v>-0.20948758699162101</v>
      </c>
    </row>
    <row r="4833" spans="1:13" x14ac:dyDescent="0.55000000000000004">
      <c r="A4833">
        <v>4828</v>
      </c>
      <c r="C4833">
        <f t="shared" si="231"/>
        <v>0.21929496412124624</v>
      </c>
      <c r="D4833">
        <f t="shared" si="232"/>
        <v>-3.3658995894120963E-6</v>
      </c>
      <c r="E4833" s="2">
        <f t="shared" si="233"/>
        <v>9.0292975405921433E-2</v>
      </c>
      <c r="K4833">
        <v>4828</v>
      </c>
      <c r="L4833" s="8">
        <v>1.20439612503189E-4</v>
      </c>
      <c r="M4833" s="8">
        <v>-8.1192931485084996E-2</v>
      </c>
    </row>
    <row r="4834" spans="1:13" x14ac:dyDescent="0.55000000000000004">
      <c r="A4834">
        <v>4829</v>
      </c>
      <c r="C4834">
        <f t="shared" si="231"/>
        <v>9.4577433168123351E-2</v>
      </c>
      <c r="D4834">
        <f t="shared" si="232"/>
        <v>-1.1146568136911693E-4</v>
      </c>
      <c r="E4834" s="2">
        <f t="shared" si="233"/>
        <v>7.366032538860803E-4</v>
      </c>
      <c r="K4834">
        <v>4829</v>
      </c>
      <c r="L4834" s="8">
        <v>1.9674245931275999E-4</v>
      </c>
      <c r="M4834" s="8">
        <v>6.7436997396270307E-2</v>
      </c>
    </row>
    <row r="4835" spans="1:13" x14ac:dyDescent="0.55000000000000004">
      <c r="A4835">
        <v>4830</v>
      </c>
      <c r="C4835">
        <f t="shared" si="231"/>
        <v>-5.3877039977541188E-2</v>
      </c>
      <c r="D4835">
        <f t="shared" si="232"/>
        <v>-1.9158992663694424E-4</v>
      </c>
      <c r="E4835" s="2">
        <f t="shared" si="233"/>
        <v>6.4036302576514603E-2</v>
      </c>
      <c r="K4835">
        <v>4830</v>
      </c>
      <c r="L4835" s="8">
        <v>2.2376993668583999E-4</v>
      </c>
      <c r="M4835" s="8">
        <v>0.19917691193096901</v>
      </c>
    </row>
    <row r="4836" spans="1:13" x14ac:dyDescent="0.55000000000000004">
      <c r="A4836">
        <v>4831</v>
      </c>
      <c r="C4836">
        <f t="shared" si="231"/>
        <v>-0.18880951172673913</v>
      </c>
      <c r="D4836">
        <f t="shared" si="232"/>
        <v>-2.2362913871412806E-4</v>
      </c>
      <c r="E4836" s="2">
        <f t="shared" si="233"/>
        <v>0.22075079549886517</v>
      </c>
      <c r="K4836">
        <v>4831</v>
      </c>
      <c r="L4836" s="8">
        <v>1.94752845248046E-4</v>
      </c>
      <c r="M4836" s="8">
        <v>0.28103173326870101</v>
      </c>
    </row>
    <row r="4837" spans="1:13" x14ac:dyDescent="0.55000000000000004">
      <c r="A4837">
        <v>4832</v>
      </c>
      <c r="C4837">
        <f t="shared" si="231"/>
        <v>-0.27635477582046575</v>
      </c>
      <c r="D4837">
        <f t="shared" si="232"/>
        <v>-1.995421507030389E-4</v>
      </c>
      <c r="E4837" s="2">
        <f t="shared" si="233"/>
        <v>0.32359622654764031</v>
      </c>
      <c r="K4837">
        <v>4832</v>
      </c>
      <c r="L4837" s="8">
        <v>1.16958695558938E-4</v>
      </c>
      <c r="M4837" s="8">
        <v>0.29250041361498302</v>
      </c>
    </row>
    <row r="4838" spans="1:13" x14ac:dyDescent="0.55000000000000004">
      <c r="A4838">
        <v>4833</v>
      </c>
      <c r="C4838">
        <f t="shared" si="231"/>
        <v>-0.29454081628140977</v>
      </c>
      <c r="D4838">
        <f t="shared" si="232"/>
        <v>-1.2537428888035975E-4</v>
      </c>
      <c r="E4838" s="2">
        <f t="shared" si="233"/>
        <v>0.27588899865299427</v>
      </c>
      <c r="K4838">
        <v>4833</v>
      </c>
      <c r="L4838" s="8">
        <v>9.8715150080231397E-6</v>
      </c>
      <c r="M4838" s="8">
        <v>0.230710550830561</v>
      </c>
    </row>
    <row r="4839" spans="1:13" x14ac:dyDescent="0.55000000000000004">
      <c r="A4839">
        <v>4834</v>
      </c>
      <c r="C4839">
        <f t="shared" si="231"/>
        <v>-0.23880332028352325</v>
      </c>
      <c r="D4839">
        <f t="shared" si="232"/>
        <v>-1.9740123229038045E-5</v>
      </c>
      <c r="E4839" s="2">
        <f t="shared" si="233"/>
        <v>0.12245878722175441</v>
      </c>
      <c r="K4839">
        <v>4834</v>
      </c>
      <c r="L4839" s="8">
        <v>-9.9688047715084906E-5</v>
      </c>
      <c r="M4839" s="8">
        <v>0.11113779936627501</v>
      </c>
    </row>
    <row r="4840" spans="1:13" x14ac:dyDescent="0.55000000000000004">
      <c r="A4840">
        <v>4835</v>
      </c>
      <c r="C4840">
        <f t="shared" si="231"/>
        <v>-0.12313122447104513</v>
      </c>
      <c r="D4840">
        <f t="shared" si="232"/>
        <v>9.0848397262500858E-5</v>
      </c>
      <c r="E4840" s="2">
        <f t="shared" si="233"/>
        <v>7.5448543540405809E-3</v>
      </c>
      <c r="K4840">
        <v>4835</v>
      </c>
      <c r="L4840" s="8">
        <v>-1.8428012046819899E-4</v>
      </c>
      <c r="M4840" s="8">
        <v>-3.6270103398147499E-2</v>
      </c>
    </row>
    <row r="4841" spans="1:13" x14ac:dyDescent="0.55000000000000004">
      <c r="A4841">
        <v>4836</v>
      </c>
      <c r="C4841">
        <f t="shared" si="231"/>
        <v>2.3444213284669658E-2</v>
      </c>
      <c r="D4841">
        <f t="shared" si="232"/>
        <v>1.7863588497504907E-4</v>
      </c>
      <c r="E4841" s="2">
        <f t="shared" si="233"/>
        <v>3.921910768612117E-2</v>
      </c>
      <c r="K4841">
        <v>4836</v>
      </c>
      <c r="L4841" s="8">
        <v>-2.2271809385918001E-4</v>
      </c>
      <c r="M4841" s="8">
        <v>-0.17459393376311799</v>
      </c>
    </row>
    <row r="4842" spans="1:13" x14ac:dyDescent="0.55000000000000004">
      <c r="A4842">
        <v>4837</v>
      </c>
      <c r="C4842">
        <f t="shared" si="231"/>
        <v>0.16413564767073921</v>
      </c>
      <c r="D4842">
        <f t="shared" si="232"/>
        <v>2.2158953090455617E-4</v>
      </c>
      <c r="E4842" s="2">
        <f t="shared" si="233"/>
        <v>0.18777079654140427</v>
      </c>
      <c r="K4842">
        <v>4837</v>
      </c>
      <c r="L4842" s="8">
        <v>-2.0537493900038301E-4</v>
      </c>
      <c r="M4842" s="8">
        <v>-0.269189630314984</v>
      </c>
    </row>
    <row r="4843" spans="1:13" x14ac:dyDescent="0.55000000000000004">
      <c r="A4843">
        <v>4838</v>
      </c>
      <c r="C4843">
        <f t="shared" si="231"/>
        <v>0.26363249419639789</v>
      </c>
      <c r="D4843">
        <f t="shared" si="232"/>
        <v>2.0892887531373435E-4</v>
      </c>
      <c r="E4843" s="2">
        <f t="shared" si="233"/>
        <v>0.31359732121170603</v>
      </c>
      <c r="K4843">
        <v>4838</v>
      </c>
      <c r="L4843" s="8">
        <v>-1.3659435661531399E-4</v>
      </c>
      <c r="M4843" s="8">
        <v>-0.29636511402323201</v>
      </c>
    </row>
    <row r="4844" spans="1:13" x14ac:dyDescent="0.55000000000000004">
      <c r="A4844">
        <v>4839</v>
      </c>
      <c r="C4844">
        <f t="shared" si="231"/>
        <v>0.29696314161088605</v>
      </c>
      <c r="D4844">
        <f t="shared" si="232"/>
        <v>1.4383147589168172E-4</v>
      </c>
      <c r="E4844" s="2">
        <f t="shared" si="233"/>
        <v>0.29841884262936463</v>
      </c>
      <c r="K4844">
        <v>4839</v>
      </c>
      <c r="L4844" s="8">
        <v>-3.3602870246070702E-5</v>
      </c>
      <c r="M4844" s="8">
        <v>-0.24931411640866999</v>
      </c>
    </row>
    <row r="4845" spans="1:13" x14ac:dyDescent="0.55000000000000004">
      <c r="A4845">
        <v>4840</v>
      </c>
      <c r="C4845">
        <f t="shared" si="231"/>
        <v>0.2557622999684081</v>
      </c>
      <c r="D4845">
        <f t="shared" si="232"/>
        <v>4.2635407747194943E-5</v>
      </c>
      <c r="E4845" s="2">
        <f t="shared" si="233"/>
        <v>0.15648602988949956</v>
      </c>
      <c r="K4845">
        <v>4840</v>
      </c>
      <c r="L4845" s="8">
        <v>7.7804663433374497E-5</v>
      </c>
      <c r="M4845" s="8">
        <v>-0.13982085170706399</v>
      </c>
    </row>
    <row r="4846" spans="1:13" x14ac:dyDescent="0.55000000000000004">
      <c r="A4846">
        <v>4841</v>
      </c>
      <c r="C4846">
        <f t="shared" si="231"/>
        <v>0.15037051207539415</v>
      </c>
      <c r="D4846">
        <f t="shared" si="232"/>
        <v>-6.9261249058747895E-5</v>
      </c>
      <c r="E4846" s="2">
        <f t="shared" si="233"/>
        <v>2.1222399997690652E-2</v>
      </c>
      <c r="K4846">
        <v>4841</v>
      </c>
      <c r="L4846" s="8">
        <v>1.6972553649084E-4</v>
      </c>
      <c r="M4846" s="8">
        <v>4.6914126901678099E-3</v>
      </c>
    </row>
    <row r="4847" spans="1:13" x14ac:dyDescent="0.55000000000000004">
      <c r="A4847">
        <v>4842</v>
      </c>
      <c r="C4847">
        <f t="shared" si="231"/>
        <v>7.2388952125249468E-3</v>
      </c>
      <c r="D4847">
        <f t="shared" si="232"/>
        <v>-1.6377479226112985E-4</v>
      </c>
      <c r="E4847" s="2">
        <f t="shared" si="233"/>
        <v>1.9821764535515717E-2</v>
      </c>
      <c r="K4847">
        <v>4842</v>
      </c>
      <c r="L4847" s="8">
        <v>2.1913759603338801E-4</v>
      </c>
      <c r="M4847" s="8">
        <v>0.14802868367573599</v>
      </c>
    </row>
    <row r="4848" spans="1:13" x14ac:dyDescent="0.55000000000000004">
      <c r="A4848">
        <v>4843</v>
      </c>
      <c r="C4848">
        <f t="shared" si="231"/>
        <v>-0.13770953176674774</v>
      </c>
      <c r="D4848">
        <f t="shared" si="232"/>
        <v>-2.1718431470623266E-4</v>
      </c>
      <c r="E4848" s="2">
        <f t="shared" si="233"/>
        <v>0.15366461489038805</v>
      </c>
      <c r="K4848">
        <v>4843</v>
      </c>
      <c r="L4848" s="8">
        <v>2.1366528521842099E-4</v>
      </c>
      <c r="M4848" s="8">
        <v>0.25429125253143198</v>
      </c>
    </row>
    <row r="4849" spans="1:13" x14ac:dyDescent="0.55000000000000004">
      <c r="A4849">
        <v>4844</v>
      </c>
      <c r="C4849">
        <f t="shared" si="231"/>
        <v>-0.2480957689591845</v>
      </c>
      <c r="D4849">
        <f t="shared" si="232"/>
        <v>-2.1608515204219578E-4</v>
      </c>
      <c r="E4849" s="2">
        <f t="shared" si="233"/>
        <v>0.29698223935823698</v>
      </c>
      <c r="K4849">
        <v>4844</v>
      </c>
      <c r="L4849" s="8">
        <v>1.5467917823730199E-4</v>
      </c>
      <c r="M4849" s="8">
        <v>0.29686499968222602</v>
      </c>
    </row>
    <row r="4850" spans="1:13" x14ac:dyDescent="0.55000000000000004">
      <c r="A4850">
        <v>4845</v>
      </c>
      <c r="C4850">
        <f t="shared" si="231"/>
        <v>-0.29621519758658432</v>
      </c>
      <c r="D4850">
        <f t="shared" si="232"/>
        <v>-1.6075317093031455E-4</v>
      </c>
      <c r="E4850" s="2">
        <f t="shared" si="233"/>
        <v>0.31506023115889475</v>
      </c>
      <c r="K4850">
        <v>4845</v>
      </c>
      <c r="L4850" s="8">
        <v>5.6952711506692498E-5</v>
      </c>
      <c r="M4850" s="8">
        <v>0.26508706604584997</v>
      </c>
    </row>
    <row r="4851" spans="1:13" x14ac:dyDescent="0.55000000000000004">
      <c r="A4851">
        <v>4846</v>
      </c>
      <c r="C4851">
        <f t="shared" si="231"/>
        <v>-0.26999085534190126</v>
      </c>
      <c r="D4851">
        <f t="shared" si="232"/>
        <v>-6.5075532322493115E-5</v>
      </c>
      <c r="E4851" s="2">
        <f t="shared" si="233"/>
        <v>0.19088797794000886</v>
      </c>
      <c r="K4851">
        <v>4846</v>
      </c>
      <c r="L4851" s="8">
        <v>-5.50379151297404E-5</v>
      </c>
      <c r="M4851" s="8">
        <v>0.16691643223752201</v>
      </c>
    </row>
    <row r="4852" spans="1:13" x14ac:dyDescent="0.55000000000000004">
      <c r="A4852">
        <v>4847</v>
      </c>
      <c r="C4852">
        <f t="shared" si="231"/>
        <v>-0.1760044993620862</v>
      </c>
      <c r="D4852">
        <f t="shared" si="232"/>
        <v>4.6934693214888122E-5</v>
      </c>
      <c r="E4852" s="2">
        <f t="shared" si="233"/>
        <v>4.1186690016784079E-2</v>
      </c>
      <c r="K4852">
        <v>4847</v>
      </c>
      <c r="L4852" s="8">
        <v>-1.5324395449149201E-4</v>
      </c>
      <c r="M4852" s="8">
        <v>2.6940542500936599E-2</v>
      </c>
    </row>
    <row r="4853" spans="1:13" x14ac:dyDescent="0.55000000000000004">
      <c r="A4853">
        <v>4848</v>
      </c>
      <c r="C4853">
        <f t="shared" si="231"/>
        <v>-3.784472392501971E-2</v>
      </c>
      <c r="D4853">
        <f t="shared" si="232"/>
        <v>1.4716530005894302E-4</v>
      </c>
      <c r="E4853" s="2">
        <f t="shared" si="233"/>
        <v>6.7138439242332964E-3</v>
      </c>
      <c r="K4853">
        <v>4848</v>
      </c>
      <c r="L4853" s="8">
        <v>-2.1306909479437301E-4</v>
      </c>
      <c r="M4853" s="8">
        <v>-0.119782773232001</v>
      </c>
    </row>
    <row r="4854" spans="1:13" x14ac:dyDescent="0.55000000000000004">
      <c r="A4854">
        <v>4849</v>
      </c>
      <c r="C4854">
        <f t="shared" si="231"/>
        <v>0.10981327951548099</v>
      </c>
      <c r="D4854">
        <f t="shared" si="232"/>
        <v>2.1046051858819429E-4</v>
      </c>
      <c r="E4854" s="2">
        <f t="shared" si="233"/>
        <v>0.11993687043353489</v>
      </c>
      <c r="K4854">
        <v>4849</v>
      </c>
      <c r="L4854" s="8">
        <v>-2.1952975852130099E-4</v>
      </c>
      <c r="M4854" s="8">
        <v>-0.236505750330606</v>
      </c>
    </row>
    <row r="4855" spans="1:13" x14ac:dyDescent="0.55000000000000004">
      <c r="A4855">
        <v>4850</v>
      </c>
      <c r="C4855">
        <f t="shared" si="231"/>
        <v>0.22991046447787122</v>
      </c>
      <c r="D4855">
        <f t="shared" si="232"/>
        <v>2.2093458310755654E-4</v>
      </c>
      <c r="E4855" s="2">
        <f t="shared" si="233"/>
        <v>0.27447630187228417</v>
      </c>
      <c r="K4855">
        <v>4850</v>
      </c>
      <c r="L4855" s="8">
        <v>-1.71007832362818E-4</v>
      </c>
      <c r="M4855" s="8">
        <v>-0.29399439508375202</v>
      </c>
    </row>
    <row r="4856" spans="1:13" x14ac:dyDescent="0.55000000000000004">
      <c r="A4856">
        <v>4851</v>
      </c>
      <c r="C4856">
        <f t="shared" si="231"/>
        <v>0.29230496898400815</v>
      </c>
      <c r="D4856">
        <f t="shared" si="232"/>
        <v>1.7595872419943857E-4</v>
      </c>
      <c r="E4856" s="2">
        <f t="shared" si="233"/>
        <v>0.32507705330483277</v>
      </c>
      <c r="K4856">
        <v>4851</v>
      </c>
      <c r="L4856" s="8">
        <v>-7.9655933733493596E-5</v>
      </c>
      <c r="M4856" s="8">
        <v>-0.27785031977935398</v>
      </c>
    </row>
    <row r="4857" spans="1:13" x14ac:dyDescent="0.55000000000000004">
      <c r="A4857">
        <v>4852</v>
      </c>
      <c r="C4857">
        <f t="shared" si="231"/>
        <v>0.28133708757640952</v>
      </c>
      <c r="D4857">
        <f t="shared" si="232"/>
        <v>8.6820934432627194E-5</v>
      </c>
      <c r="E4857" s="2">
        <f t="shared" si="233"/>
        <v>0.22415868614313342</v>
      </c>
      <c r="K4857">
        <v>4852</v>
      </c>
      <c r="L4857" s="8">
        <v>3.1646287648922397E-5</v>
      </c>
      <c r="M4857" s="8">
        <v>-0.19211690822797001</v>
      </c>
    </row>
    <row r="4858" spans="1:13" x14ac:dyDescent="0.55000000000000004">
      <c r="A4858">
        <v>4853</v>
      </c>
      <c r="C4858">
        <f t="shared" si="231"/>
        <v>0.19975952730241675</v>
      </c>
      <c r="D4858">
        <f t="shared" si="232"/>
        <v>-2.410707983667919E-5</v>
      </c>
      <c r="E4858" s="2">
        <f t="shared" si="233"/>
        <v>6.6577495377325227E-2</v>
      </c>
      <c r="K4858">
        <v>4853</v>
      </c>
      <c r="L4858" s="8">
        <v>1.3502249997035E-4</v>
      </c>
      <c r="M4858" s="8">
        <v>-5.8266625204117399E-2</v>
      </c>
    </row>
    <row r="4859" spans="1:13" x14ac:dyDescent="0.55000000000000004">
      <c r="A4859">
        <v>4854</v>
      </c>
      <c r="C4859">
        <f t="shared" si="231"/>
        <v>6.8046536274369698E-2</v>
      </c>
      <c r="D4859">
        <f t="shared" si="232"/>
        <v>-1.2898472520257373E-4</v>
      </c>
      <c r="E4859" s="2">
        <f t="shared" si="233"/>
        <v>4.8975280219994111E-4</v>
      </c>
      <c r="K4859">
        <v>4854</v>
      </c>
      <c r="L4859" s="8">
        <v>2.0458148955542399E-4</v>
      </c>
      <c r="M4859" s="8">
        <v>9.01768955620076E-2</v>
      </c>
    </row>
    <row r="4860" spans="1:13" x14ac:dyDescent="0.55000000000000004">
      <c r="A4860">
        <v>4855</v>
      </c>
      <c r="C4860">
        <f t="shared" si="231"/>
        <v>-8.0744701052963566E-2</v>
      </c>
      <c r="D4860">
        <f t="shared" si="232"/>
        <v>-2.0148992332652809E-4</v>
      </c>
      <c r="E4860" s="2">
        <f t="shared" si="233"/>
        <v>8.8078222663715428E-2</v>
      </c>
      <c r="K4860">
        <v>4855</v>
      </c>
      <c r="L4860" s="8">
        <v>2.2290177594992E-4</v>
      </c>
      <c r="M4860" s="8">
        <v>0.21603505341778101</v>
      </c>
    </row>
    <row r="4861" spans="1:13" x14ac:dyDescent="0.55000000000000004">
      <c r="A4861">
        <v>4856</v>
      </c>
      <c r="C4861">
        <f t="shared" si="231"/>
        <v>-0.20927072037925992</v>
      </c>
      <c r="D4861">
        <f t="shared" si="232"/>
        <v>-2.2342539776612646E-4</v>
      </c>
      <c r="E4861" s="2">
        <f t="shared" si="233"/>
        <v>0.24706527587107302</v>
      </c>
      <c r="K4861">
        <v>4856</v>
      </c>
      <c r="L4861" s="8">
        <v>1.85394929775531E-4</v>
      </c>
      <c r="M4861" s="8">
        <v>0.28778589196089699</v>
      </c>
    </row>
    <row r="4862" spans="1:13" x14ac:dyDescent="0.55000000000000004">
      <c r="A4862">
        <v>4857</v>
      </c>
      <c r="C4862">
        <f t="shared" si="231"/>
        <v>-0.28527419996655029</v>
      </c>
      <c r="D4862">
        <f t="shared" si="232"/>
        <v>-1.8928580680101326E-4</v>
      </c>
      <c r="E4862" s="2">
        <f t="shared" si="233"/>
        <v>0.32802328234002082</v>
      </c>
      <c r="K4862">
        <v>4857</v>
      </c>
      <c r="L4862" s="8">
        <v>1.01454773332212E-4</v>
      </c>
      <c r="M4862" s="8">
        <v>0.28745896856834502</v>
      </c>
    </row>
    <row r="4863" spans="1:13" x14ac:dyDescent="0.55000000000000004">
      <c r="A4863">
        <v>4858</v>
      </c>
      <c r="C4863">
        <f t="shared" si="231"/>
        <v>-0.28967986846679999</v>
      </c>
      <c r="D4863">
        <f t="shared" si="232"/>
        <v>-1.076394681569911E-4</v>
      </c>
      <c r="E4863" s="2">
        <f t="shared" si="233"/>
        <v>0.25483922585999669</v>
      </c>
      <c r="K4863">
        <v>4858</v>
      </c>
      <c r="L4863" s="8">
        <v>-7.8953604718792305E-6</v>
      </c>
      <c r="M4863" s="8">
        <v>0.21513616323187401</v>
      </c>
    </row>
    <row r="4864" spans="1:13" x14ac:dyDescent="0.55000000000000004">
      <c r="A4864">
        <v>4859</v>
      </c>
      <c r="C4864">
        <f t="shared" si="231"/>
        <v>-0.2213819959490359</v>
      </c>
      <c r="D4864">
        <f t="shared" si="232"/>
        <v>1.0221081344684029E-6</v>
      </c>
      <c r="E4864" s="2">
        <f t="shared" si="233"/>
        <v>9.6294261709861689E-2</v>
      </c>
      <c r="K4864">
        <v>4859</v>
      </c>
      <c r="L4864" s="8">
        <v>-1.15268052266528E-4</v>
      </c>
      <c r="M4864" s="8">
        <v>8.8931171206116696E-2</v>
      </c>
    </row>
    <row r="4865" spans="1:13" x14ac:dyDescent="0.55000000000000004">
      <c r="A4865">
        <v>4860</v>
      </c>
      <c r="C4865">
        <f t="shared" si="231"/>
        <v>-9.752190881233043E-2</v>
      </c>
      <c r="D4865">
        <f t="shared" si="232"/>
        <v>1.0942715682708613E-4</v>
      </c>
      <c r="E4865" s="2">
        <f t="shared" si="233"/>
        <v>1.442079698966118E-3</v>
      </c>
      <c r="K4865">
        <v>4860</v>
      </c>
      <c r="L4865" s="8">
        <v>-1.93771145299943E-4</v>
      </c>
      <c r="M4865" s="8">
        <v>-5.9547184337146702E-2</v>
      </c>
    </row>
    <row r="4866" spans="1:13" x14ac:dyDescent="0.55000000000000004">
      <c r="A4866">
        <v>4861</v>
      </c>
      <c r="C4866">
        <f t="shared" si="231"/>
        <v>5.0814121838973797E-2</v>
      </c>
      <c r="D4866">
        <f t="shared" si="232"/>
        <v>1.903682956991882E-4</v>
      </c>
      <c r="E4866" s="2">
        <f t="shared" si="233"/>
        <v>5.9499747119627383E-2</v>
      </c>
      <c r="K4866">
        <v>4861</v>
      </c>
      <c r="L4866" s="8">
        <v>-2.2374305292407199E-4</v>
      </c>
      <c r="M4866" s="8">
        <v>-0.193111578159258</v>
      </c>
    </row>
    <row r="4867" spans="1:13" x14ac:dyDescent="0.55000000000000004">
      <c r="A4867">
        <v>4862</v>
      </c>
      <c r="C4867">
        <f t="shared" si="231"/>
        <v>0.18639687898540006</v>
      </c>
      <c r="D4867">
        <f t="shared" si="232"/>
        <v>2.2353100499608648E-4</v>
      </c>
      <c r="E4867" s="2">
        <f t="shared" si="233"/>
        <v>0.21595246409485097</v>
      </c>
      <c r="K4867">
        <v>4862</v>
      </c>
      <c r="L4867" s="8">
        <v>-1.97677124942235E-4</v>
      </c>
      <c r="M4867" s="8">
        <v>-0.27830997925412598</v>
      </c>
    </row>
    <row r="4868" spans="1:13" x14ac:dyDescent="0.55000000000000004">
      <c r="A4868">
        <v>4863</v>
      </c>
      <c r="C4868">
        <f t="shared" si="231"/>
        <v>0.27519794844096096</v>
      </c>
      <c r="D4868">
        <f t="shared" si="232"/>
        <v>2.0059214369870859E-4</v>
      </c>
      <c r="E4868" s="2">
        <f t="shared" si="233"/>
        <v>0.32376312576016819</v>
      </c>
      <c r="K4868">
        <v>4863</v>
      </c>
      <c r="L4868" s="8">
        <v>-1.2210173471876101E-4</v>
      </c>
      <c r="M4868" s="8">
        <v>-0.29380391953503099</v>
      </c>
    </row>
    <row r="4869" spans="1:13" x14ac:dyDescent="0.55000000000000004">
      <c r="A4869">
        <v>4864</v>
      </c>
      <c r="C4869">
        <f t="shared" si="231"/>
        <v>0.29493013355059899</v>
      </c>
      <c r="D4869">
        <f t="shared" si="232"/>
        <v>1.2730888248120329E-4</v>
      </c>
      <c r="E4869" s="2">
        <f t="shared" si="233"/>
        <v>0.28158197125941203</v>
      </c>
      <c r="K4869">
        <v>4864</v>
      </c>
      <c r="L4869" s="8">
        <v>-1.5945207570803601E-5</v>
      </c>
      <c r="M4869" s="8">
        <v>-0.23571284554119301</v>
      </c>
    </row>
    <row r="4870" spans="1:13" x14ac:dyDescent="0.55000000000000004">
      <c r="A4870">
        <v>4865</v>
      </c>
      <c r="C4870">
        <f t="shared" ref="C4870:C4933" si="234">$D$1*COS($B$2*(A4870-$L$2)+$B$1)</f>
        <v>0.240641071773811</v>
      </c>
      <c r="D4870">
        <f t="shared" ref="D4870:D4933" si="235">$D$2*COS($B$2*(A4870-$L$3)+$B$3)</f>
        <v>2.2073775218519566E-5</v>
      </c>
      <c r="E4870" s="2">
        <f t="shared" ref="E4870:E4933" si="236">(M4870-C4870)^2</f>
        <v>0.12904410858342069</v>
      </c>
      <c r="K4870">
        <v>4865</v>
      </c>
      <c r="L4870" s="8">
        <v>9.4204895730148306E-5</v>
      </c>
      <c r="M4870" s="8">
        <v>-0.118586027125229</v>
      </c>
    </row>
    <row r="4871" spans="1:13" x14ac:dyDescent="0.55000000000000004">
      <c r="A4871">
        <v>4866</v>
      </c>
      <c r="C4871">
        <f t="shared" si="234"/>
        <v>0.12595617329312997</v>
      </c>
      <c r="D4871">
        <f t="shared" si="235"/>
        <v>-8.8701384345748197E-5</v>
      </c>
      <c r="E4871" s="2">
        <f t="shared" si="236"/>
        <v>9.5481774203102967E-3</v>
      </c>
      <c r="K4871">
        <v>4866</v>
      </c>
      <c r="L4871" s="8">
        <v>1.8076079849073899E-4</v>
      </c>
      <c r="M4871" s="8">
        <v>2.8241397438552598E-2</v>
      </c>
    </row>
    <row r="4872" spans="1:13" x14ac:dyDescent="0.55000000000000004">
      <c r="A4872">
        <v>4867</v>
      </c>
      <c r="C4872">
        <f t="shared" si="234"/>
        <v>-2.0341069736492291E-2</v>
      </c>
      <c r="D4872">
        <f t="shared" si="235"/>
        <v>-1.7721436611507256E-4</v>
      </c>
      <c r="E4872" s="2">
        <f t="shared" si="236"/>
        <v>3.5470696955071386E-2</v>
      </c>
      <c r="K4872">
        <v>4867</v>
      </c>
      <c r="L4872" s="8">
        <v>2.22044037910741E-4</v>
      </c>
      <c r="M4872" s="8">
        <v>0.16799558881693799</v>
      </c>
    </row>
    <row r="4873" spans="1:13" x14ac:dyDescent="0.55000000000000004">
      <c r="A4873">
        <v>4868</v>
      </c>
      <c r="C4873">
        <f t="shared" si="234"/>
        <v>-0.16153313301994324</v>
      </c>
      <c r="D4873">
        <f t="shared" si="235"/>
        <v>-2.2125027737346459E-4</v>
      </c>
      <c r="E4873" s="2">
        <f t="shared" si="236"/>
        <v>0.18250614196107129</v>
      </c>
      <c r="K4873">
        <v>4868</v>
      </c>
      <c r="L4873" s="8">
        <v>2.0771497057479001E-4</v>
      </c>
      <c r="M4873" s="8">
        <v>0.26567424280715002</v>
      </c>
    </row>
    <row r="4874" spans="1:13" x14ac:dyDescent="0.55000000000000004">
      <c r="A4874">
        <v>4869</v>
      </c>
      <c r="C4874">
        <f t="shared" si="234"/>
        <v>-0.26218378476367687</v>
      </c>
      <c r="D4874">
        <f t="shared" si="235"/>
        <v>-2.0975703259693468E-4</v>
      </c>
      <c r="E4874" s="2">
        <f t="shared" si="236"/>
        <v>0.3124775558166728</v>
      </c>
      <c r="K4874">
        <v>4869</v>
      </c>
      <c r="L4874" s="8">
        <v>1.4136240028825501E-4</v>
      </c>
      <c r="M4874" s="8">
        <v>0.29681313456296199</v>
      </c>
    </row>
    <row r="4875" spans="1:13" x14ac:dyDescent="0.55000000000000004">
      <c r="A4875">
        <v>4870</v>
      </c>
      <c r="C4875">
        <f t="shared" si="234"/>
        <v>-0.29703183292745833</v>
      </c>
      <c r="D4875">
        <f t="shared" si="235"/>
        <v>-1.4561919396725005E-4</v>
      </c>
      <c r="E4875" s="2">
        <f t="shared" si="236"/>
        <v>0.30321010148218658</v>
      </c>
      <c r="K4875">
        <v>4870</v>
      </c>
      <c r="L4875" s="8">
        <v>3.9604739900862302E-5</v>
      </c>
      <c r="M4875" s="8">
        <v>0.253613335472471</v>
      </c>
    </row>
    <row r="4876" spans="1:13" x14ac:dyDescent="0.55000000000000004">
      <c r="A4876">
        <v>4871</v>
      </c>
      <c r="C4876">
        <f t="shared" si="234"/>
        <v>-0.25733115196173223</v>
      </c>
      <c r="D4876">
        <f t="shared" si="235"/>
        <v>-4.4934007060286817E-5</v>
      </c>
      <c r="E4876" s="2">
        <f t="shared" si="236"/>
        <v>0.1633983802990065</v>
      </c>
      <c r="K4876">
        <v>4871</v>
      </c>
      <c r="L4876" s="8">
        <v>-7.2072173284671196E-5</v>
      </c>
      <c r="M4876" s="8">
        <v>0.14689450320998801</v>
      </c>
    </row>
    <row r="4877" spans="1:13" x14ac:dyDescent="0.55000000000000004">
      <c r="A4877">
        <v>4872</v>
      </c>
      <c r="C4877">
        <f t="shared" si="234"/>
        <v>-0.15304577596392188</v>
      </c>
      <c r="D4877">
        <f t="shared" si="235"/>
        <v>6.7028668485089328E-5</v>
      </c>
      <c r="E4877" s="2">
        <f t="shared" si="236"/>
        <v>2.447059747726817E-2</v>
      </c>
      <c r="K4877">
        <v>4872</v>
      </c>
      <c r="L4877" s="8">
        <v>-1.65698163567755E-4</v>
      </c>
      <c r="M4877" s="8">
        <v>3.3850313512235799E-3</v>
      </c>
    </row>
    <row r="4878" spans="1:13" x14ac:dyDescent="0.55000000000000004">
      <c r="A4878">
        <v>4873</v>
      </c>
      <c r="C4878">
        <f t="shared" si="234"/>
        <v>-1.03491361503237E-2</v>
      </c>
      <c r="D4878">
        <f t="shared" si="235"/>
        <v>1.6216856109181586E-4</v>
      </c>
      <c r="E4878" s="2">
        <f t="shared" si="236"/>
        <v>1.7062395940827164E-2</v>
      </c>
      <c r="K4878">
        <v>4873</v>
      </c>
      <c r="L4878" s="8">
        <v>-2.1782402086851501E-4</v>
      </c>
      <c r="M4878" s="8">
        <v>-0.140972242608665</v>
      </c>
    </row>
    <row r="4879" spans="1:13" x14ac:dyDescent="0.55000000000000004">
      <c r="A4879">
        <v>4874</v>
      </c>
      <c r="C4879">
        <f t="shared" si="234"/>
        <v>0.13494491869637665</v>
      </c>
      <c r="D4879">
        <f t="shared" si="235"/>
        <v>2.1660756310809952E-4</v>
      </c>
      <c r="E4879" s="2">
        <f t="shared" si="236"/>
        <v>0.14819963926784541</v>
      </c>
      <c r="K4879">
        <v>4874</v>
      </c>
      <c r="L4879" s="8">
        <v>-2.1539450086063201E-4</v>
      </c>
      <c r="M4879" s="8">
        <v>-0.25002214387891097</v>
      </c>
    </row>
    <row r="4880" spans="1:13" x14ac:dyDescent="0.55000000000000004">
      <c r="A4880">
        <v>4875</v>
      </c>
      <c r="C4880">
        <f t="shared" si="234"/>
        <v>0.24637064336348433</v>
      </c>
      <c r="D4880">
        <f t="shared" si="235"/>
        <v>2.1668263250941583E-4</v>
      </c>
      <c r="E4880" s="2">
        <f t="shared" si="236"/>
        <v>0.29465690872358152</v>
      </c>
      <c r="K4880">
        <v>4875</v>
      </c>
      <c r="L4880" s="8">
        <v>-1.5901809190172999E-4</v>
      </c>
      <c r="M4880" s="8">
        <v>-0.29645244818990701</v>
      </c>
    </row>
    <row r="4881" spans="1:13" x14ac:dyDescent="0.55000000000000004">
      <c r="A4881">
        <v>4876</v>
      </c>
      <c r="C4881">
        <f t="shared" si="234"/>
        <v>0.29596252962729092</v>
      </c>
      <c r="D4881">
        <f t="shared" si="235"/>
        <v>1.6237492845949222E-4</v>
      </c>
      <c r="E4881" s="2">
        <f t="shared" si="236"/>
        <v>0.31876969045386516</v>
      </c>
      <c r="K4881">
        <v>4876</v>
      </c>
      <c r="L4881" s="8">
        <v>-6.2814615349415003E-5</v>
      </c>
      <c r="M4881" s="8">
        <v>-0.26863439779426801</v>
      </c>
    </row>
    <row r="4882" spans="1:13" x14ac:dyDescent="0.55000000000000004">
      <c r="A4882">
        <v>4877</v>
      </c>
      <c r="C4882">
        <f t="shared" si="234"/>
        <v>0.27127405935099808</v>
      </c>
      <c r="D4882">
        <f t="shared" si="235"/>
        <v>6.7314539957757718E-5</v>
      </c>
      <c r="E4882" s="2">
        <f t="shared" si="236"/>
        <v>0.19785527363188635</v>
      </c>
      <c r="K4882">
        <v>4877</v>
      </c>
      <c r="L4882" s="8">
        <v>4.9121171290744399E-5</v>
      </c>
      <c r="M4882" s="8">
        <v>-0.173535195984237</v>
      </c>
    </row>
    <row r="4883" spans="1:13" x14ac:dyDescent="0.55000000000000004">
      <c r="A4883">
        <v>4878</v>
      </c>
      <c r="C4883">
        <f t="shared" si="234"/>
        <v>0.17850151818108434</v>
      </c>
      <c r="D4883">
        <f t="shared" si="235"/>
        <v>-4.4640379195451676E-5</v>
      </c>
      <c r="E4883" s="2">
        <f t="shared" si="236"/>
        <v>4.557138178428688E-2</v>
      </c>
      <c r="K4883">
        <v>4878</v>
      </c>
      <c r="L4883" s="8">
        <v>1.4875425585551301E-4</v>
      </c>
      <c r="M4883" s="8">
        <v>-3.49730278057543E-2</v>
      </c>
    </row>
    <row r="4884" spans="1:13" x14ac:dyDescent="0.55000000000000004">
      <c r="A4884">
        <v>4879</v>
      </c>
      <c r="C4884">
        <f t="shared" si="234"/>
        <v>4.0928858463328242E-2</v>
      </c>
      <c r="D4884">
        <f t="shared" si="235"/>
        <v>-1.4539150411389974E-4</v>
      </c>
      <c r="E4884" s="2">
        <f t="shared" si="236"/>
        <v>5.100744077545378E-3</v>
      </c>
      <c r="K4884">
        <v>4879</v>
      </c>
      <c r="L4884" s="8">
        <v>2.1113091423686001E-4</v>
      </c>
      <c r="M4884" s="8">
        <v>0.112348352143593</v>
      </c>
    </row>
    <row r="4885" spans="1:13" x14ac:dyDescent="0.55000000000000004">
      <c r="A4885">
        <v>4880</v>
      </c>
      <c r="C4885">
        <f t="shared" si="234"/>
        <v>-0.10691608201856599</v>
      </c>
      <c r="D4885">
        <f t="shared" si="235"/>
        <v>-2.0965242611110157E-4</v>
      </c>
      <c r="E4885" s="2">
        <f t="shared" si="236"/>
        <v>0.11454669154590229</v>
      </c>
      <c r="K4885">
        <v>4880</v>
      </c>
      <c r="L4885" s="8">
        <v>2.2062852538648299E-4</v>
      </c>
      <c r="M4885" s="8">
        <v>0.23153139034</v>
      </c>
    </row>
    <row r="4886" spans="1:13" x14ac:dyDescent="0.55000000000000004">
      <c r="A4886">
        <v>4881</v>
      </c>
      <c r="C4886">
        <f t="shared" si="234"/>
        <v>-0.22792733952599761</v>
      </c>
      <c r="D4886">
        <f t="shared" si="235"/>
        <v>-2.2129500827692671E-4</v>
      </c>
      <c r="E4886" s="2">
        <f t="shared" si="236"/>
        <v>0.27107985363109594</v>
      </c>
      <c r="K4886">
        <v>4881</v>
      </c>
      <c r="L4886" s="8">
        <v>1.7486835367305499E-4</v>
      </c>
      <c r="M4886" s="8">
        <v>0.29272595550928399</v>
      </c>
    </row>
    <row r="4887" spans="1:13" x14ac:dyDescent="0.55000000000000004">
      <c r="A4887">
        <v>4882</v>
      </c>
      <c r="C4887">
        <f t="shared" si="234"/>
        <v>-0.2917336391391166</v>
      </c>
      <c r="D4887">
        <f t="shared" si="235"/>
        <v>-1.7739720789490608E-4</v>
      </c>
      <c r="E4887" s="2">
        <f t="shared" si="236"/>
        <v>0.32757207780654907</v>
      </c>
      <c r="K4887">
        <v>4882</v>
      </c>
      <c r="L4887" s="8">
        <v>8.5311317977701106E-5</v>
      </c>
      <c r="M4887" s="8">
        <v>0.28060548918127798</v>
      </c>
    </row>
    <row r="4888" spans="1:13" x14ac:dyDescent="0.55000000000000004">
      <c r="A4888">
        <v>4883</v>
      </c>
      <c r="C4888">
        <f t="shared" si="234"/>
        <v>-0.2823209445869076</v>
      </c>
      <c r="D4888">
        <f t="shared" si="235"/>
        <v>-8.8976447567477027E-5</v>
      </c>
      <c r="E4888" s="2">
        <f t="shared" si="236"/>
        <v>0.23090579593618793</v>
      </c>
      <c r="K4888">
        <v>4883</v>
      </c>
      <c r="L4888" s="8">
        <v>-2.5612466538162701E-5</v>
      </c>
      <c r="M4888" s="8">
        <v>0.19820563733774299</v>
      </c>
    </row>
    <row r="4889" spans="1:13" x14ac:dyDescent="0.55000000000000004">
      <c r="A4889">
        <v>4884</v>
      </c>
      <c r="C4889">
        <f t="shared" si="234"/>
        <v>-0.20205164379672988</v>
      </c>
      <c r="D4889">
        <f t="shared" si="235"/>
        <v>2.1775525624682425E-5</v>
      </c>
      <c r="E4889" s="2">
        <f t="shared" si="236"/>
        <v>7.1939606925309041E-2</v>
      </c>
      <c r="K4889">
        <v>4884</v>
      </c>
      <c r="L4889" s="8">
        <v>-1.30121449921336E-4</v>
      </c>
      <c r="M4889" s="8">
        <v>6.6163954044463999E-2</v>
      </c>
    </row>
    <row r="4890" spans="1:13" x14ac:dyDescent="0.55000000000000004">
      <c r="A4890">
        <v>4885</v>
      </c>
      <c r="C4890">
        <f t="shared" si="234"/>
        <v>-7.1071639326402189E-2</v>
      </c>
      <c r="D4890">
        <f t="shared" si="235"/>
        <v>1.2706230087536805E-4</v>
      </c>
      <c r="E4890" s="2">
        <f t="shared" si="236"/>
        <v>1.2944210573067957E-4</v>
      </c>
      <c r="K4890">
        <v>4885</v>
      </c>
      <c r="L4890" s="8">
        <v>-2.0204070895683999E-4</v>
      </c>
      <c r="M4890" s="8">
        <v>-8.2448901990623297E-2</v>
      </c>
    </row>
    <row r="4891" spans="1:13" x14ac:dyDescent="0.55000000000000004">
      <c r="A4891">
        <v>4886</v>
      </c>
      <c r="C4891">
        <f t="shared" si="234"/>
        <v>7.7745848545143562E-2</v>
      </c>
      <c r="D4891">
        <f t="shared" si="235"/>
        <v>2.0045911686875426E-4</v>
      </c>
      <c r="E4891" s="2">
        <f t="shared" si="236"/>
        <v>8.3034899023286715E-2</v>
      </c>
      <c r="K4891">
        <v>4886</v>
      </c>
      <c r="L4891" s="8">
        <v>-2.2335761906453901E-4</v>
      </c>
      <c r="M4891" s="8">
        <v>-0.21041191904630399</v>
      </c>
    </row>
    <row r="4892" spans="1:13" x14ac:dyDescent="0.55000000000000004">
      <c r="A4892">
        <v>4887</v>
      </c>
      <c r="C4892">
        <f t="shared" si="234"/>
        <v>0.20705076718431978</v>
      </c>
      <c r="D4892">
        <f t="shared" si="235"/>
        <v>2.2354491987100947E-4</v>
      </c>
      <c r="E4892" s="2">
        <f t="shared" si="236"/>
        <v>0.24277963327526114</v>
      </c>
      <c r="K4892">
        <v>4887</v>
      </c>
      <c r="L4892" s="8">
        <v>-1.8873322786744999E-4</v>
      </c>
      <c r="M4892" s="8">
        <v>-0.28567596567605702</v>
      </c>
    </row>
    <row r="4893" spans="1:13" x14ac:dyDescent="0.55000000000000004">
      <c r="A4893">
        <v>4888</v>
      </c>
      <c r="C4893">
        <f t="shared" si="234"/>
        <v>0.28439030754412253</v>
      </c>
      <c r="D4893">
        <f t="shared" si="235"/>
        <v>1.9052565993868514E-4</v>
      </c>
      <c r="E4893" s="2">
        <f t="shared" si="236"/>
        <v>0.32922463830355791</v>
      </c>
      <c r="K4893">
        <v>4888</v>
      </c>
      <c r="L4893" s="8">
        <v>-1.06839428935014E-4</v>
      </c>
      <c r="M4893" s="8">
        <v>-0.289390694497212</v>
      </c>
    </row>
    <row r="4894" spans="1:13" x14ac:dyDescent="0.55000000000000004">
      <c r="A4894">
        <v>4889</v>
      </c>
      <c r="C4894">
        <f t="shared" si="234"/>
        <v>0.29035387518286293</v>
      </c>
      <c r="D4894">
        <f t="shared" si="235"/>
        <v>1.0968847532543744E-4</v>
      </c>
      <c r="E4894" s="2">
        <f t="shared" si="236"/>
        <v>0.26110015551480148</v>
      </c>
      <c r="K4894">
        <v>4889</v>
      </c>
      <c r="L4894" s="8">
        <v>1.81296775789516E-6</v>
      </c>
      <c r="M4894" s="8">
        <v>-0.220625728632007</v>
      </c>
    </row>
    <row r="4895" spans="1:13" x14ac:dyDescent="0.55000000000000004">
      <c r="A4895">
        <v>4890</v>
      </c>
      <c r="C4895">
        <f t="shared" si="234"/>
        <v>0.22344474032541695</v>
      </c>
      <c r="D4895">
        <f t="shared" si="235"/>
        <v>1.3217954542626103E-6</v>
      </c>
      <c r="E4895" s="2">
        <f t="shared" si="236"/>
        <v>0.10243099158851643</v>
      </c>
      <c r="K4895">
        <v>4890</v>
      </c>
      <c r="L4895" s="8">
        <v>1.10011295429004E-4</v>
      </c>
      <c r="M4895" s="8">
        <v>-9.6603680368259406E-2</v>
      </c>
    </row>
    <row r="4896" spans="1:13" x14ac:dyDescent="0.55000000000000004">
      <c r="A4896">
        <v>4891</v>
      </c>
      <c r="C4896">
        <f t="shared" si="234"/>
        <v>0.1004556854877179</v>
      </c>
      <c r="D4896">
        <f t="shared" si="235"/>
        <v>-1.0737662721469459E-4</v>
      </c>
      <c r="E4896" s="2">
        <f t="shared" si="236"/>
        <v>2.3855728636251261E-3</v>
      </c>
      <c r="K4896">
        <v>4891</v>
      </c>
      <c r="L4896" s="8">
        <v>1.9065661169938899E-4</v>
      </c>
      <c r="M4896" s="8">
        <v>5.1613358929443402E-2</v>
      </c>
    </row>
    <row r="4897" spans="1:13" x14ac:dyDescent="0.55000000000000004">
      <c r="A4897">
        <v>4892</v>
      </c>
      <c r="C4897">
        <f t="shared" si="234"/>
        <v>-4.7745628967421724E-2</v>
      </c>
      <c r="D4897">
        <f t="shared" si="235"/>
        <v>-1.8912577977161306E-4</v>
      </c>
      <c r="E4897" s="2">
        <f t="shared" si="236"/>
        <v>5.5060219496240369E-2</v>
      </c>
      <c r="K4897">
        <v>4892</v>
      </c>
      <c r="L4897" s="8">
        <v>2.2355079682191001E-4</v>
      </c>
      <c r="M4897" s="8">
        <v>0.18690351229723401</v>
      </c>
    </row>
    <row r="4898" spans="1:13" x14ac:dyDescent="0.55000000000000004">
      <c r="A4898">
        <v>4893</v>
      </c>
      <c r="C4898">
        <f t="shared" si="234"/>
        <v>-0.18396379695177925</v>
      </c>
      <c r="D4898">
        <f t="shared" si="235"/>
        <v>-2.2340834806241992E-4</v>
      </c>
      <c r="E4898" s="2">
        <f t="shared" si="236"/>
        <v>0.21099904031651515</v>
      </c>
      <c r="K4898">
        <v>4893</v>
      </c>
      <c r="L4898" s="8">
        <v>2.0045529807192201E-4</v>
      </c>
      <c r="M4898" s="8">
        <v>0.27538252154496801</v>
      </c>
    </row>
    <row r="4899" spans="1:13" x14ac:dyDescent="0.55000000000000004">
      <c r="A4899">
        <v>4894</v>
      </c>
      <c r="C4899">
        <f t="shared" si="234"/>
        <v>-0.27401092955041018</v>
      </c>
      <c r="D4899">
        <f t="shared" si="235"/>
        <v>-2.0162013006389787E-4</v>
      </c>
      <c r="E4899" s="2">
        <f t="shared" si="236"/>
        <v>0.3236485747618616</v>
      </c>
      <c r="K4899">
        <v>4894</v>
      </c>
      <c r="L4899" s="8">
        <v>1.27154526385433E-4</v>
      </c>
      <c r="M4899" s="8">
        <v>0.29489026992262801</v>
      </c>
    </row>
    <row r="4900" spans="1:13" x14ac:dyDescent="0.55000000000000004">
      <c r="A4900">
        <v>4895</v>
      </c>
      <c r="C4900">
        <f t="shared" si="234"/>
        <v>-0.29528709452425106</v>
      </c>
      <c r="D4900">
        <f t="shared" si="235"/>
        <v>-1.2922950923580946E-4</v>
      </c>
      <c r="E4900" s="2">
        <f t="shared" si="236"/>
        <v>0.28711166204034333</v>
      </c>
      <c r="K4900">
        <v>4895</v>
      </c>
      <c r="L4900" s="8">
        <v>2.20071147562973E-5</v>
      </c>
      <c r="M4900" s="8">
        <v>0.240540920831743</v>
      </c>
    </row>
    <row r="4901" spans="1:13" x14ac:dyDescent="0.55000000000000004">
      <c r="A4901">
        <v>4896</v>
      </c>
      <c r="C4901">
        <f t="shared" si="234"/>
        <v>-0.24245242293144043</v>
      </c>
      <c r="D4901">
        <f t="shared" si="235"/>
        <v>-2.4405005530751649E-5</v>
      </c>
      <c r="E4901" s="2">
        <f t="shared" si="236"/>
        <v>0.13571784445205917</v>
      </c>
      <c r="K4901">
        <v>4896</v>
      </c>
      <c r="L4901" s="8">
        <v>-8.8652115285781305E-5</v>
      </c>
      <c r="M4901" s="8">
        <v>0.12594660591100801</v>
      </c>
    </row>
    <row r="4902" spans="1:13" x14ac:dyDescent="0.55000000000000004">
      <c r="A4902">
        <v>4897</v>
      </c>
      <c r="C4902">
        <f t="shared" si="234"/>
        <v>-0.12876730367442482</v>
      </c>
      <c r="D4902">
        <f t="shared" si="235"/>
        <v>8.6544640145824332E-5</v>
      </c>
      <c r="E4902" s="2">
        <f t="shared" si="236"/>
        <v>1.1788636138044846E-2</v>
      </c>
      <c r="K4902">
        <v>4897</v>
      </c>
      <c r="L4902" s="8">
        <v>-1.77107873096739E-4</v>
      </c>
      <c r="M4902" s="8">
        <v>-2.01918177761575E-2</v>
      </c>
    </row>
    <row r="4903" spans="1:13" x14ac:dyDescent="0.55000000000000004">
      <c r="A4903">
        <v>4898</v>
      </c>
      <c r="C4903">
        <f t="shared" si="234"/>
        <v>1.7235694603308632E-2</v>
      </c>
      <c r="D4903">
        <f t="shared" si="235"/>
        <v>1.7577340536106364E-4</v>
      </c>
      <c r="E4903" s="2">
        <f t="shared" si="236"/>
        <v>3.1865380982496583E-2</v>
      </c>
      <c r="K4903">
        <v>4898</v>
      </c>
      <c r="L4903" s="8">
        <v>-2.2120586539314E-4</v>
      </c>
      <c r="M4903" s="8">
        <v>-0.161273075440341</v>
      </c>
    </row>
    <row r="4904" spans="1:13" x14ac:dyDescent="0.55000000000000004">
      <c r="A4904">
        <v>4899</v>
      </c>
      <c r="C4904">
        <f t="shared" si="234"/>
        <v>0.15891289683717597</v>
      </c>
      <c r="D4904">
        <f t="shared" si="235"/>
        <v>2.2088675084159083E-4</v>
      </c>
      <c r="E4904" s="2">
        <f t="shared" si="236"/>
        <v>0.17713609199867997</v>
      </c>
      <c r="K4904">
        <v>4899</v>
      </c>
      <c r="L4904" s="8">
        <v>-2.0990147644026601E-4</v>
      </c>
      <c r="M4904" s="8">
        <v>-0.26196249089496498</v>
      </c>
    </row>
    <row r="4905" spans="1:13" x14ac:dyDescent="0.55000000000000004">
      <c r="A4905">
        <v>4900</v>
      </c>
      <c r="C4905">
        <f t="shared" si="234"/>
        <v>0.260706311583004</v>
      </c>
      <c r="D4905">
        <f t="shared" si="235"/>
        <v>2.1056217778416499E-4</v>
      </c>
      <c r="E4905" s="2">
        <f t="shared" si="236"/>
        <v>0.31108292854171521</v>
      </c>
      <c r="K4905">
        <v>4900</v>
      </c>
      <c r="L4905" s="8">
        <v>-1.4602596057870101E-4</v>
      </c>
      <c r="M4905" s="8">
        <v>-0.29704177540763299</v>
      </c>
    </row>
    <row r="4906" spans="1:13" x14ac:dyDescent="0.55000000000000004">
      <c r="A4906">
        <v>4901</v>
      </c>
      <c r="C4906">
        <f t="shared" si="234"/>
        <v>0.29706793737454251</v>
      </c>
      <c r="D4906">
        <f t="shared" si="235"/>
        <v>1.4739093640269251E-4</v>
      </c>
      <c r="E4906" s="2">
        <f t="shared" si="236"/>
        <v>0.30779531937461796</v>
      </c>
      <c r="K4906">
        <v>4901</v>
      </c>
      <c r="L4906" s="8">
        <v>-4.5577337010909103E-5</v>
      </c>
      <c r="M4906" s="8">
        <v>-0.25772510455606601</v>
      </c>
    </row>
    <row r="4907" spans="1:13" x14ac:dyDescent="0.55000000000000004">
      <c r="A4907">
        <v>4902</v>
      </c>
      <c r="C4907">
        <f t="shared" si="234"/>
        <v>0.25887177258139654</v>
      </c>
      <c r="D4907">
        <f t="shared" si="235"/>
        <v>4.7227676738028761E-5</v>
      </c>
      <c r="E4907" s="2">
        <f t="shared" si="236"/>
        <v>0.17034717143262007</v>
      </c>
      <c r="K4907">
        <v>4902</v>
      </c>
      <c r="L4907" s="8">
        <v>6.62864133525377E-5</v>
      </c>
      <c r="M4907" s="8">
        <v>-0.153859582457956</v>
      </c>
    </row>
    <row r="4908" spans="1:13" x14ac:dyDescent="0.55000000000000004">
      <c r="A4908">
        <v>4903</v>
      </c>
      <c r="C4908">
        <f t="shared" si="234"/>
        <v>0.15570424945433672</v>
      </c>
      <c r="D4908">
        <f t="shared" si="235"/>
        <v>-6.4788734307440378E-5</v>
      </c>
      <c r="E4908" s="2">
        <f t="shared" si="236"/>
        <v>2.7943543094338212E-2</v>
      </c>
      <c r="K4908">
        <v>4903</v>
      </c>
      <c r="L4908" s="8">
        <v>1.6154832028078599E-4</v>
      </c>
      <c r="M4908" s="8">
        <v>-1.14589734576968E-2</v>
      </c>
    </row>
    <row r="4909" spans="1:13" x14ac:dyDescent="0.55000000000000004">
      <c r="A4909">
        <v>4904</v>
      </c>
      <c r="C4909">
        <f t="shared" si="234"/>
        <v>1.3458241701569026E-2</v>
      </c>
      <c r="D4909">
        <f t="shared" si="235"/>
        <v>-1.6054453867877117E-4</v>
      </c>
      <c r="E4909" s="2">
        <f t="shared" si="236"/>
        <v>1.4484932425851081E-2</v>
      </c>
      <c r="K4909">
        <v>4904</v>
      </c>
      <c r="L4909" s="8">
        <v>2.16349448221691E-4</v>
      </c>
      <c r="M4909" s="8">
        <v>0.13381160653135299</v>
      </c>
    </row>
    <row r="4910" spans="1:13" x14ac:dyDescent="0.55000000000000004">
      <c r="A4910">
        <v>4905</v>
      </c>
      <c r="C4910">
        <f t="shared" si="234"/>
        <v>-0.13216550104290642</v>
      </c>
      <c r="D4910">
        <f t="shared" si="235"/>
        <v>-2.16007047853662E-4</v>
      </c>
      <c r="E4910" s="2">
        <f t="shared" si="236"/>
        <v>0.14268277878811411</v>
      </c>
      <c r="K4910">
        <v>4905</v>
      </c>
      <c r="L4910" s="8">
        <v>2.16964514720935E-4</v>
      </c>
      <c r="M4910" s="8">
        <v>0.245568239557684</v>
      </c>
    </row>
    <row r="4911" spans="1:13" x14ac:dyDescent="0.55000000000000004">
      <c r="A4911">
        <v>4906</v>
      </c>
      <c r="C4911">
        <f t="shared" si="234"/>
        <v>-0.24461848885333456</v>
      </c>
      <c r="D4911">
        <f t="shared" si="235"/>
        <v>-2.1725634108459203E-4</v>
      </c>
      <c r="E4911" s="2">
        <f t="shared" si="236"/>
        <v>0.29207460720127937</v>
      </c>
      <c r="K4911">
        <v>4906</v>
      </c>
      <c r="L4911" s="8">
        <v>1.63239472558187E-4</v>
      </c>
      <c r="M4911" s="8">
        <v>0.29582078359203401</v>
      </c>
    </row>
    <row r="4912" spans="1:13" x14ac:dyDescent="0.55000000000000004">
      <c r="A4912">
        <v>4907</v>
      </c>
      <c r="C4912">
        <f t="shared" si="234"/>
        <v>-0.29567739210999988</v>
      </c>
      <c r="D4912">
        <f t="shared" si="235"/>
        <v>-1.6397887210471774E-4</v>
      </c>
      <c r="E4912" s="2">
        <f t="shared" si="236"/>
        <v>0.32223852199118758</v>
      </c>
      <c r="K4912">
        <v>4907</v>
      </c>
      <c r="L4912" s="8">
        <v>6.8630091829073098E-5</v>
      </c>
      <c r="M4912" s="8">
        <v>0.27198317723684801</v>
      </c>
    </row>
    <row r="4913" spans="1:13" x14ac:dyDescent="0.55000000000000004">
      <c r="A4913">
        <v>4908</v>
      </c>
      <c r="C4913">
        <f t="shared" si="234"/>
        <v>-0.27252750233320261</v>
      </c>
      <c r="D4913">
        <f t="shared" si="235"/>
        <v>-6.954616262654705E-5</v>
      </c>
      <c r="E4913" s="2">
        <f t="shared" si="236"/>
        <v>0.20480439811951301</v>
      </c>
      <c r="K4913">
        <v>4908</v>
      </c>
      <c r="L4913" s="8">
        <v>-4.3168121148812801E-5</v>
      </c>
      <c r="M4913" s="8">
        <v>0.18002569688155601</v>
      </c>
    </row>
    <row r="4914" spans="1:13" x14ac:dyDescent="0.55000000000000004">
      <c r="A4914">
        <v>4909</v>
      </c>
      <c r="C4914">
        <f t="shared" si="234"/>
        <v>-0.18097895389473287</v>
      </c>
      <c r="D4914">
        <f t="shared" si="235"/>
        <v>4.2341167754091088E-5</v>
      </c>
      <c r="E4914" s="2">
        <f t="shared" si="236"/>
        <v>5.015746250420644E-2</v>
      </c>
      <c r="K4914">
        <v>4909</v>
      </c>
      <c r="L4914" s="8">
        <v>-1.44154610389397E-4</v>
      </c>
      <c r="M4914" s="8">
        <v>4.2979663943934897E-2</v>
      </c>
    </row>
    <row r="4915" spans="1:13" x14ac:dyDescent="0.55000000000000004">
      <c r="A4915">
        <v>4910</v>
      </c>
      <c r="C4915">
        <f t="shared" si="234"/>
        <v>-4.4008502764493168E-2</v>
      </c>
      <c r="D4915">
        <f t="shared" si="235"/>
        <v>1.4360175750820651E-4</v>
      </c>
      <c r="E4915" s="2">
        <f t="shared" si="236"/>
        <v>3.6993630876545045E-3</v>
      </c>
      <c r="K4915">
        <v>4910</v>
      </c>
      <c r="L4915" s="8">
        <v>-2.0903668318767701E-4</v>
      </c>
      <c r="M4915" s="8">
        <v>-0.104830892454923</v>
      </c>
    </row>
    <row r="4916" spans="1:13" x14ac:dyDescent="0.55000000000000004">
      <c r="A4916">
        <v>4911</v>
      </c>
      <c r="C4916">
        <f t="shared" si="234"/>
        <v>0.10400715493571203</v>
      </c>
      <c r="D4916">
        <f t="shared" si="235"/>
        <v>2.0882133301424282E-4</v>
      </c>
      <c r="E4916" s="2">
        <f t="shared" si="236"/>
        <v>0.10915957175071256</v>
      </c>
      <c r="K4916">
        <v>4911</v>
      </c>
      <c r="L4916" s="8">
        <v>-2.21564221912167E-4</v>
      </c>
      <c r="M4916" s="8">
        <v>-0.22638590151480201</v>
      </c>
    </row>
    <row r="4917" spans="1:13" x14ac:dyDescent="0.55000000000000004">
      <c r="A4917">
        <v>4912</v>
      </c>
      <c r="C4917">
        <f t="shared" si="234"/>
        <v>0.22591920904393309</v>
      </c>
      <c r="D4917">
        <f t="shared" si="235"/>
        <v>2.216311555381615E-4</v>
      </c>
      <c r="E4917" s="2">
        <f t="shared" si="236"/>
        <v>0.26745484435576639</v>
      </c>
      <c r="K4917">
        <v>4912</v>
      </c>
      <c r="L4917" s="8">
        <v>-1.78599626774109E-4</v>
      </c>
      <c r="M4917" s="8">
        <v>-0.29124115714412502</v>
      </c>
    </row>
    <row r="4918" spans="1:13" x14ac:dyDescent="0.55000000000000004">
      <c r="A4918">
        <v>4913</v>
      </c>
      <c r="C4918">
        <f t="shared" si="234"/>
        <v>0.29113030368121567</v>
      </c>
      <c r="D4918">
        <f t="shared" si="235"/>
        <v>1.7881622963609398E-4</v>
      </c>
      <c r="E4918" s="2">
        <f t="shared" si="236"/>
        <v>0.32980160949031267</v>
      </c>
      <c r="K4918">
        <v>4913</v>
      </c>
      <c r="L4918" s="8">
        <v>-9.0903647158827998E-5</v>
      </c>
      <c r="M4918" s="8">
        <v>-0.28315325823773102</v>
      </c>
    </row>
    <row r="4919" spans="1:13" x14ac:dyDescent="0.55000000000000004">
      <c r="A4919">
        <v>4914</v>
      </c>
      <c r="C4919">
        <f t="shared" si="234"/>
        <v>0.28327382863506578</v>
      </c>
      <c r="D4919">
        <f t="shared" si="235"/>
        <v>9.1122199243914051E-5</v>
      </c>
      <c r="E4919" s="2">
        <f t="shared" si="236"/>
        <v>0.23757991156955907</v>
      </c>
      <c r="K4919">
        <v>4914</v>
      </c>
      <c r="L4919" s="8">
        <v>1.9559714812667699E-5</v>
      </c>
      <c r="M4919" s="8">
        <v>-0.20414786925040901</v>
      </c>
    </row>
    <row r="4920" spans="1:13" x14ac:dyDescent="0.55000000000000004">
      <c r="A4920">
        <v>4915</v>
      </c>
      <c r="C4920">
        <f t="shared" si="234"/>
        <v>0.20432159354049179</v>
      </c>
      <c r="D4920">
        <f t="shared" si="235"/>
        <v>-1.944158245590425E-5</v>
      </c>
      <c r="E4920" s="2">
        <f t="shared" si="236"/>
        <v>7.7469800808961584E-2</v>
      </c>
      <c r="K4920">
        <v>4915</v>
      </c>
      <c r="L4920" s="8">
        <v>1.25124224869669E-4</v>
      </c>
      <c r="M4920" s="8">
        <v>-7.4012379967884595E-2</v>
      </c>
    </row>
    <row r="4921" spans="1:13" x14ac:dyDescent="0.55000000000000004">
      <c r="A4921">
        <v>4916</v>
      </c>
      <c r="C4921">
        <f t="shared" si="234"/>
        <v>7.40889452247291E-2</v>
      </c>
      <c r="D4921">
        <f t="shared" si="235"/>
        <v>-1.2512593675533372E-4</v>
      </c>
      <c r="E4921" s="2">
        <f t="shared" si="236"/>
        <v>3.2606817141755055E-7</v>
      </c>
      <c r="K4921">
        <v>4916</v>
      </c>
      <c r="L4921" s="8">
        <v>1.9935059659372399E-4</v>
      </c>
      <c r="M4921" s="8">
        <v>7.4659969017068395E-2</v>
      </c>
    </row>
    <row r="4922" spans="1:13" x14ac:dyDescent="0.55000000000000004">
      <c r="A4922">
        <v>4917</v>
      </c>
      <c r="C4922">
        <f t="shared" si="234"/>
        <v>-7.4738466669293124E-2</v>
      </c>
      <c r="D4922">
        <f t="shared" si="235"/>
        <v>-1.9940631837391581E-4</v>
      </c>
      <c r="E4922" s="2">
        <f t="shared" si="236"/>
        <v>7.8048564793868902E-2</v>
      </c>
      <c r="K4922">
        <v>4917</v>
      </c>
      <c r="L4922" s="8">
        <v>2.23648374719562E-4</v>
      </c>
      <c r="M4922" s="8">
        <v>0.20463326560487399</v>
      </c>
    </row>
    <row r="4923" spans="1:13" x14ac:dyDescent="0.55000000000000004">
      <c r="A4923">
        <v>4918</v>
      </c>
      <c r="C4923">
        <f t="shared" si="234"/>
        <v>-0.2048080987932972</v>
      </c>
      <c r="D4923">
        <f t="shared" si="235"/>
        <v>-2.2363991723368969E-4</v>
      </c>
      <c r="E4923" s="2">
        <f t="shared" si="236"/>
        <v>0.23830310496450849</v>
      </c>
      <c r="K4923">
        <v>4918</v>
      </c>
      <c r="L4923" s="8">
        <v>1.9193202998309499E-4</v>
      </c>
      <c r="M4923" s="8">
        <v>0.28335489136932102</v>
      </c>
    </row>
    <row r="4924" spans="1:13" x14ac:dyDescent="0.55000000000000004">
      <c r="A4924">
        <v>4919</v>
      </c>
      <c r="C4924">
        <f t="shared" si="234"/>
        <v>-0.28347521513237556</v>
      </c>
      <c r="D4924">
        <f t="shared" si="235"/>
        <v>-1.9174461082323681E-4</v>
      </c>
      <c r="E4924" s="2">
        <f t="shared" si="236"/>
        <v>0.33014647647484474</v>
      </c>
      <c r="K4924">
        <v>4919</v>
      </c>
      <c r="L4924" s="8">
        <v>1.1214511767749E-4</v>
      </c>
      <c r="M4924" s="8">
        <v>0.29110852678419202</v>
      </c>
    </row>
    <row r="4925" spans="1:13" x14ac:dyDescent="0.55000000000000004">
      <c r="A4925">
        <v>4920</v>
      </c>
      <c r="C4925">
        <f t="shared" si="234"/>
        <v>-0.29099602765710031</v>
      </c>
      <c r="D4925">
        <f t="shared" si="235"/>
        <v>-1.1172544875327571E-4</v>
      </c>
      <c r="E4925" s="2">
        <f t="shared" si="236"/>
        <v>0.26723549671075281</v>
      </c>
      <c r="K4925">
        <v>4920</v>
      </c>
      <c r="L4925" s="8">
        <v>4.2707649517547803E-6</v>
      </c>
      <c r="M4925" s="8">
        <v>0.22595222575977</v>
      </c>
    </row>
    <row r="4926" spans="1:13" x14ac:dyDescent="0.55000000000000004">
      <c r="A4926">
        <v>4921</v>
      </c>
      <c r="C4926">
        <f t="shared" si="234"/>
        <v>-0.22548297095012693</v>
      </c>
      <c r="D4926">
        <f t="shared" si="235"/>
        <v>-3.6655540310077575E-6</v>
      </c>
      <c r="E4926" s="2">
        <f t="shared" si="236"/>
        <v>0.10869401845956161</v>
      </c>
      <c r="K4926">
        <v>4921</v>
      </c>
      <c r="L4926" s="8">
        <v>-1.0467322735005001E-4</v>
      </c>
      <c r="M4926" s="8">
        <v>0.104204788087969</v>
      </c>
    </row>
    <row r="4927" spans="1:13" x14ac:dyDescent="0.55000000000000004">
      <c r="A4927">
        <v>4922</v>
      </c>
      <c r="C4927">
        <f t="shared" si="234"/>
        <v>-0.10337844133859098</v>
      </c>
      <c r="D4927">
        <f t="shared" si="235"/>
        <v>1.0531431748929462E-4</v>
      </c>
      <c r="E4927" s="2">
        <f t="shared" si="236"/>
        <v>3.5685158761007015E-3</v>
      </c>
      <c r="K4927">
        <v>4922</v>
      </c>
      <c r="L4927" s="8">
        <v>-1.8740116051647399E-4</v>
      </c>
      <c r="M4927" s="8">
        <v>-4.3641385200037401E-2</v>
      </c>
    </row>
    <row r="4928" spans="1:13" x14ac:dyDescent="0.55000000000000004">
      <c r="A4928">
        <v>4923</v>
      </c>
      <c r="C4928">
        <f t="shared" si="234"/>
        <v>4.4671898002145959E-2</v>
      </c>
      <c r="D4928">
        <f t="shared" si="235"/>
        <v>1.8786251516857938E-4</v>
      </c>
      <c r="E4928" s="2">
        <f t="shared" si="236"/>
        <v>5.07281929089268E-2</v>
      </c>
      <c r="K4928">
        <v>4923</v>
      </c>
      <c r="L4928" s="8">
        <v>-2.2319331047914901E-4</v>
      </c>
      <c r="M4928" s="8">
        <v>-0.18055730283319599</v>
      </c>
    </row>
    <row r="4929" spans="1:13" x14ac:dyDescent="0.55000000000000004">
      <c r="A4929">
        <v>4924</v>
      </c>
      <c r="C4929">
        <f t="shared" si="234"/>
        <v>0.18151053255526917</v>
      </c>
      <c r="D4929">
        <f t="shared" si="235"/>
        <v>2.2326118136961699E-4</v>
      </c>
      <c r="E4929" s="2">
        <f t="shared" si="236"/>
        <v>0.20590000385636401</v>
      </c>
      <c r="K4929">
        <v>4924</v>
      </c>
      <c r="L4929" s="8">
        <v>-2.03085311241544E-4</v>
      </c>
      <c r="M4929" s="8">
        <v>-0.27225152387559198</v>
      </c>
    </row>
    <row r="4930" spans="1:13" x14ac:dyDescent="0.55000000000000004">
      <c r="A4930">
        <v>4925</v>
      </c>
      <c r="C4930">
        <f t="shared" si="234"/>
        <v>0.27279384937547929</v>
      </c>
      <c r="D4930">
        <f t="shared" si="235"/>
        <v>2.026259970191915E-4</v>
      </c>
      <c r="E4930" s="2">
        <f t="shared" si="236"/>
        <v>0.32325195800659523</v>
      </c>
      <c r="K4930">
        <v>4925</v>
      </c>
      <c r="L4930" s="8">
        <v>-1.3211333595368799E-4</v>
      </c>
      <c r="M4930" s="8">
        <v>-0.29575866183750898</v>
      </c>
    </row>
    <row r="4931" spans="1:13" x14ac:dyDescent="0.55000000000000004">
      <c r="A4931">
        <v>4926</v>
      </c>
      <c r="C4931">
        <f t="shared" si="234"/>
        <v>0.29561166004076989</v>
      </c>
      <c r="D4931">
        <f t="shared" si="235"/>
        <v>1.3113595843540417E-4</v>
      </c>
      <c r="E4931" s="2">
        <f t="shared" si="236"/>
        <v>0.29246774228520622</v>
      </c>
      <c r="K4931">
        <v>4926</v>
      </c>
      <c r="L4931" s="8">
        <v>-2.8052756104595301E-5</v>
      </c>
      <c r="M4931" s="8">
        <v>-0.24519120818868601</v>
      </c>
    </row>
    <row r="4932" spans="1:13" x14ac:dyDescent="0.55000000000000004">
      <c r="A4932">
        <v>4927</v>
      </c>
      <c r="C4932">
        <f t="shared" si="234"/>
        <v>0.24423717503608189</v>
      </c>
      <c r="D4932">
        <f t="shared" si="235"/>
        <v>2.6733558410325253E-5</v>
      </c>
      <c r="E4932" s="2">
        <f t="shared" si="236"/>
        <v>0.14246946154866302</v>
      </c>
      <c r="K4932">
        <v>4927</v>
      </c>
      <c r="L4932" s="8">
        <v>8.3033810537557796E-5</v>
      </c>
      <c r="M4932" s="8">
        <v>-0.13321409539317899</v>
      </c>
    </row>
    <row r="4933" spans="1:13" x14ac:dyDescent="0.55000000000000004">
      <c r="A4933">
        <v>4928</v>
      </c>
      <c r="C4933">
        <f t="shared" si="234"/>
        <v>0.13156430720851334</v>
      </c>
      <c r="D4933">
        <f t="shared" si="235"/>
        <v>-8.4378401277044481E-5</v>
      </c>
      <c r="E4933" s="2">
        <f t="shared" si="236"/>
        <v>1.4265195348171314E-2</v>
      </c>
      <c r="K4933">
        <v>4928</v>
      </c>
      <c r="L4933" s="8">
        <v>1.7332404422621501E-4</v>
      </c>
      <c r="M4933" s="8">
        <v>1.21273139938007E-2</v>
      </c>
    </row>
    <row r="4934" spans="1:13" x14ac:dyDescent="0.55000000000000004">
      <c r="A4934">
        <v>4929</v>
      </c>
      <c r="C4934">
        <f t="shared" ref="C4934:C4997" si="237">$D$1*COS($B$2*(A4934-$L$2)+$B$1)</f>
        <v>-1.4128428570671397E-2</v>
      </c>
      <c r="D4934">
        <f t="shared" ref="D4934:D4997" si="238">$D$2*COS($B$2*(A4934-$L$3)+$B$3)</f>
        <v>-1.7431316079843552E-4</v>
      </c>
      <c r="E4934" s="2">
        <f t="shared" ref="E4934:E4997" si="239">(M4934-C4934)^2</f>
        <v>2.8412403118132829E-2</v>
      </c>
      <c r="K4934">
        <v>4929</v>
      </c>
      <c r="L4934" s="8">
        <v>2.2020419581410801E-4</v>
      </c>
      <c r="M4934" s="8">
        <v>0.154431362358639</v>
      </c>
    </row>
    <row r="4935" spans="1:13" x14ac:dyDescent="0.55000000000000004">
      <c r="A4935">
        <v>4930</v>
      </c>
      <c r="C4935">
        <f t="shared" si="237"/>
        <v>-0.15627522658420079</v>
      </c>
      <c r="D4935">
        <f t="shared" si="238"/>
        <v>-2.2049899119082737E-4</v>
      </c>
      <c r="E4935" s="2">
        <f t="shared" si="239"/>
        <v>0.17167129176709628</v>
      </c>
      <c r="K4935">
        <v>4930</v>
      </c>
      <c r="L4935" s="8">
        <v>2.1193284051270099E-4</v>
      </c>
      <c r="M4935" s="8">
        <v>0.25805711799813602</v>
      </c>
    </row>
    <row r="4936" spans="1:13" x14ac:dyDescent="0.55000000000000004">
      <c r="A4936">
        <v>4931</v>
      </c>
      <c r="C4936">
        <f t="shared" si="237"/>
        <v>-0.25920023674551013</v>
      </c>
      <c r="D4936">
        <f t="shared" si="238"/>
        <v>-2.1134422254428297E-4</v>
      </c>
      <c r="E4936" s="2">
        <f t="shared" si="239"/>
        <v>0.3094152910465095</v>
      </c>
      <c r="K4936">
        <v>4931</v>
      </c>
      <c r="L4936" s="8">
        <v>1.50581590568996E-4</v>
      </c>
      <c r="M4936" s="8">
        <v>0.29705086756486299</v>
      </c>
    </row>
    <row r="4937" spans="1:13" x14ac:dyDescent="0.55000000000000004">
      <c r="A4937">
        <v>4932</v>
      </c>
      <c r="C4937">
        <f t="shared" si="237"/>
        <v>-0.29707145099117949</v>
      </c>
      <c r="D4937">
        <f t="shared" si="238"/>
        <v>-1.4914650882308657E-4</v>
      </c>
      <c r="E4937" s="2">
        <f t="shared" si="239"/>
        <v>0.31216561978553575</v>
      </c>
      <c r="K4937">
        <v>4932</v>
      </c>
      <c r="L4937" s="8">
        <v>5.1516247126915698E-5</v>
      </c>
      <c r="M4937" s="8">
        <v>0.26164638458017198</v>
      </c>
    </row>
    <row r="4938" spans="1:13" x14ac:dyDescent="0.55000000000000004">
      <c r="A4938">
        <v>4933</v>
      </c>
      <c r="C4938">
        <f t="shared" si="237"/>
        <v>-0.26038399280846947</v>
      </c>
      <c r="D4938">
        <f t="shared" si="238"/>
        <v>-4.9516165145726594E-5</v>
      </c>
      <c r="E4938" s="2">
        <f t="shared" si="239"/>
        <v>0.17732094365060461</v>
      </c>
      <c r="K4938">
        <v>4933</v>
      </c>
      <c r="L4938" s="8">
        <v>-6.0451659991695899E-5</v>
      </c>
      <c r="M4938" s="8">
        <v>0.160710941441047</v>
      </c>
    </row>
    <row r="4939" spans="1:13" x14ac:dyDescent="0.55000000000000004">
      <c r="A4939">
        <v>4934</v>
      </c>
      <c r="C4939">
        <f t="shared" si="237"/>
        <v>-0.15834564088992356</v>
      </c>
      <c r="D4939">
        <f t="shared" si="238"/>
        <v>6.2541692265262661E-5</v>
      </c>
      <c r="E4939" s="2">
        <f t="shared" si="239"/>
        <v>3.1637767824355935E-2</v>
      </c>
      <c r="K4939">
        <v>4934</v>
      </c>
      <c r="L4939" s="8">
        <v>-1.57279073850515E-4</v>
      </c>
      <c r="M4939" s="8">
        <v>1.9524446039711499E-2</v>
      </c>
    </row>
    <row r="4940" spans="1:13" x14ac:dyDescent="0.55000000000000004">
      <c r="A4940">
        <v>4935</v>
      </c>
      <c r="C4940">
        <f t="shared" si="237"/>
        <v>-1.6565870771450227E-2</v>
      </c>
      <c r="D4940">
        <f t="shared" si="238"/>
        <v>1.5890290319079984E-4</v>
      </c>
      <c r="E4940" s="2">
        <f t="shared" si="239"/>
        <v>1.2096963579288442E-2</v>
      </c>
      <c r="K4940">
        <v>4935</v>
      </c>
      <c r="L4940" s="8">
        <v>-2.14714967974932E-4</v>
      </c>
      <c r="M4940" s="8">
        <v>-0.12655206799314</v>
      </c>
    </row>
    <row r="4941" spans="1:13" x14ac:dyDescent="0.55000000000000004">
      <c r="A4941">
        <v>4936</v>
      </c>
      <c r="C4941">
        <f t="shared" si="237"/>
        <v>0.12937158373163565</v>
      </c>
      <c r="D4941">
        <f t="shared" si="238"/>
        <v>2.1538283482445213E-4</v>
      </c>
      <c r="E4941" s="2">
        <f t="shared" si="239"/>
        <v>0.13712535995861513</v>
      </c>
      <c r="K4941">
        <v>4936</v>
      </c>
      <c r="L4941" s="8">
        <v>-2.1837416637506999E-4</v>
      </c>
      <c r="M4941" s="8">
        <v>-0.240932831525076</v>
      </c>
    </row>
    <row r="4942" spans="1:13" x14ac:dyDescent="0.55000000000000004">
      <c r="A4942">
        <v>4937</v>
      </c>
      <c r="C4942">
        <f t="shared" si="237"/>
        <v>0.24283949765469889</v>
      </c>
      <c r="D4942">
        <f t="shared" si="238"/>
        <v>2.1780621482710863E-4</v>
      </c>
      <c r="E4942" s="2">
        <f t="shared" si="239"/>
        <v>0.28923956428044956</v>
      </c>
      <c r="K4942">
        <v>4937</v>
      </c>
      <c r="L4942" s="8">
        <v>-1.67340200111594E-4</v>
      </c>
      <c r="M4942" s="8">
        <v>-0.29497047276277999</v>
      </c>
    </row>
    <row r="4943" spans="1:13" x14ac:dyDescent="0.55000000000000004">
      <c r="A4943">
        <v>4938</v>
      </c>
      <c r="C4943">
        <f t="shared" si="237"/>
        <v>0.29535981631690705</v>
      </c>
      <c r="D4943">
        <f t="shared" si="238"/>
        <v>1.6556482589890004E-4</v>
      </c>
      <c r="E4943" s="2">
        <f t="shared" si="239"/>
        <v>0.32545969075818132</v>
      </c>
      <c r="K4943">
        <v>4938</v>
      </c>
      <c r="L4943" s="8">
        <v>-7.4394842626933404E-5</v>
      </c>
      <c r="M4943" s="8">
        <v>-0.27513092923308102</v>
      </c>
    </row>
    <row r="4944" spans="1:13" x14ac:dyDescent="0.55000000000000004">
      <c r="A4944">
        <v>4939</v>
      </c>
      <c r="C4944">
        <f t="shared" si="237"/>
        <v>0.27375104677536538</v>
      </c>
      <c r="D4944">
        <f t="shared" si="238"/>
        <v>7.1770155501241318E-5</v>
      </c>
      <c r="E4944" s="2">
        <f t="shared" si="239"/>
        <v>0.2117234677123038</v>
      </c>
      <c r="K4944">
        <v>4939</v>
      </c>
      <c r="L4944" s="8">
        <v>3.7183164705740697E-5</v>
      </c>
      <c r="M4944" s="8">
        <v>-0.186383137688584</v>
      </c>
    </row>
    <row r="4945" spans="1:13" x14ac:dyDescent="0.55000000000000004">
      <c r="A4945">
        <v>4940</v>
      </c>
      <c r="C4945">
        <f t="shared" si="237"/>
        <v>0.18343653470767074</v>
      </c>
      <c r="D4945">
        <f t="shared" si="238"/>
        <v>-4.0037311133478231E-5</v>
      </c>
      <c r="E4945" s="2">
        <f t="shared" si="239"/>
        <v>5.4939172655333969E-2</v>
      </c>
      <c r="K4945">
        <v>4940</v>
      </c>
      <c r="L4945" s="8">
        <v>1.3944841777025399E-4</v>
      </c>
      <c r="M4945" s="8">
        <v>-5.0954533072938103E-2</v>
      </c>
    </row>
    <row r="4946" spans="1:13" x14ac:dyDescent="0.55000000000000004">
      <c r="A4946">
        <v>4941</v>
      </c>
      <c r="C4946">
        <f t="shared" si="237"/>
        <v>4.7083318963714461E-2</v>
      </c>
      <c r="D4946">
        <f t="shared" si="238"/>
        <v>-1.4179625659325315E-4</v>
      </c>
      <c r="E4946" s="2">
        <f t="shared" si="239"/>
        <v>2.515286444979099E-3</v>
      </c>
      <c r="K4946">
        <v>4941</v>
      </c>
      <c r="L4946" s="8">
        <v>2.0678794952902799E-4</v>
      </c>
      <c r="M4946" s="8">
        <v>9.7235950449800004E-2</v>
      </c>
    </row>
    <row r="4947" spans="1:13" x14ac:dyDescent="0.55000000000000004">
      <c r="A4947">
        <v>4942</v>
      </c>
      <c r="C4947">
        <f t="shared" si="237"/>
        <v>-0.10108681740048223</v>
      </c>
      <c r="D4947">
        <f t="shared" si="238"/>
        <v>-2.079673304754626E-4</v>
      </c>
      <c r="E4947" s="2">
        <f t="shared" si="239"/>
        <v>0.10378700398679525</v>
      </c>
      <c r="K4947">
        <v>4942</v>
      </c>
      <c r="L4947" s="8">
        <v>2.2233615650895099E-4</v>
      </c>
      <c r="M4947" s="8">
        <v>0.221073086974341</v>
      </c>
    </row>
    <row r="4948" spans="1:13" x14ac:dyDescent="0.55000000000000004">
      <c r="A4948">
        <v>4943</v>
      </c>
      <c r="C4948">
        <f t="shared" si="237"/>
        <v>-0.22388629334034052</v>
      </c>
      <c r="D4948">
        <f t="shared" si="238"/>
        <v>-2.2194298801310263E-4</v>
      </c>
      <c r="E4948" s="2">
        <f t="shared" si="239"/>
        <v>0.26360768559148812</v>
      </c>
      <c r="K4948">
        <v>4943</v>
      </c>
      <c r="L4948" s="8">
        <v>1.8219889381782599E-4</v>
      </c>
      <c r="M4948" s="8">
        <v>0.28954109742829398</v>
      </c>
    </row>
    <row r="4949" spans="1:13" x14ac:dyDescent="0.55000000000000004">
      <c r="A4949">
        <v>4944</v>
      </c>
      <c r="C4949">
        <f t="shared" si="237"/>
        <v>-0.29049502880039896</v>
      </c>
      <c r="D4949">
        <f t="shared" si="238"/>
        <v>-1.802156337464533E-4</v>
      </c>
      <c r="E4949" s="2">
        <f t="shared" si="239"/>
        <v>0.33176076226679857</v>
      </c>
      <c r="K4949">
        <v>4944</v>
      </c>
      <c r="L4949" s="8">
        <v>9.64287878901488E-5</v>
      </c>
      <c r="M4949" s="8">
        <v>0.28549174384876402</v>
      </c>
    </row>
    <row r="4950" spans="1:13" x14ac:dyDescent="0.55000000000000004">
      <c r="A4950">
        <v>4945</v>
      </c>
      <c r="C4950">
        <f t="shared" si="237"/>
        <v>-0.28419563518155633</v>
      </c>
      <c r="D4950">
        <f t="shared" si="238"/>
        <v>-9.325795405508254E-5</v>
      </c>
      <c r="E4950" s="2">
        <f t="shared" si="239"/>
        <v>0.24416924715971994</v>
      </c>
      <c r="K4950">
        <v>4945</v>
      </c>
      <c r="L4950" s="8">
        <v>-1.3492506165387801E-5</v>
      </c>
      <c r="M4950" s="8">
        <v>0.209939211960112</v>
      </c>
    </row>
    <row r="4951" spans="1:13" x14ac:dyDescent="0.55000000000000004">
      <c r="A4951">
        <v>4946</v>
      </c>
      <c r="C4951">
        <f t="shared" si="237"/>
        <v>-0.2065691275012829</v>
      </c>
      <c r="D4951">
        <f t="shared" si="238"/>
        <v>1.7105506383376701E-5</v>
      </c>
      <c r="E4951" s="2">
        <f t="shared" si="239"/>
        <v>8.3160273028980769E-2</v>
      </c>
      <c r="K4951">
        <v>4946</v>
      </c>
      <c r="L4951" s="8">
        <v>-1.20034518350371E-4</v>
      </c>
      <c r="M4951" s="8">
        <v>8.18061020677298E-2</v>
      </c>
    </row>
    <row r="4952" spans="1:13" x14ac:dyDescent="0.55000000000000004">
      <c r="A4952">
        <v>4947</v>
      </c>
      <c r="C4952">
        <f t="shared" si="237"/>
        <v>-7.7098122949919232E-2</v>
      </c>
      <c r="D4952">
        <f t="shared" si="238"/>
        <v>1.231758452750749E-4</v>
      </c>
      <c r="E4952" s="2">
        <f t="shared" si="239"/>
        <v>1.0572506348341236E-4</v>
      </c>
      <c r="K4952">
        <v>4947</v>
      </c>
      <c r="L4952" s="8">
        <v>-1.9651314077441301E-4</v>
      </c>
      <c r="M4952" s="8">
        <v>-6.6815853575728903E-2</v>
      </c>
    </row>
    <row r="4953" spans="1:13" x14ac:dyDescent="0.55000000000000004">
      <c r="A4953">
        <v>4948</v>
      </c>
      <c r="C4953">
        <f t="shared" si="237"/>
        <v>7.1722885360287342E-2</v>
      </c>
      <c r="D4953">
        <f t="shared" si="238"/>
        <v>1.9833164334278849E-4</v>
      </c>
      <c r="E4953" s="2">
        <f t="shared" si="239"/>
        <v>7.3130356448907946E-2</v>
      </c>
      <c r="K4953">
        <v>4948</v>
      </c>
      <c r="L4953" s="8">
        <v>-2.2377382801248299E-4</v>
      </c>
      <c r="M4953" s="8">
        <v>-0.19870336419568299</v>
      </c>
    </row>
    <row r="4954" spans="1:13" x14ac:dyDescent="0.55000000000000004">
      <c r="A4954">
        <v>4949</v>
      </c>
      <c r="C4954">
        <f t="shared" si="237"/>
        <v>0.20254296124561988</v>
      </c>
      <c r="D4954">
        <f t="shared" si="238"/>
        <v>2.2371037943216406E-4</v>
      </c>
      <c r="E4954" s="2">
        <f t="shared" si="239"/>
        <v>0.23364399101693126</v>
      </c>
      <c r="K4954">
        <v>4949</v>
      </c>
      <c r="L4954" s="8">
        <v>-1.9498897183277999E-4</v>
      </c>
      <c r="M4954" s="8">
        <v>-0.28082438458664799</v>
      </c>
    </row>
    <row r="4955" spans="1:13" x14ac:dyDescent="0.55000000000000004">
      <c r="A4955">
        <v>4950</v>
      </c>
      <c r="C4955">
        <f t="shared" si="237"/>
        <v>0.28252902312518252</v>
      </c>
      <c r="D4955">
        <f t="shared" si="238"/>
        <v>1.9294252572472104E-4</v>
      </c>
      <c r="E4955" s="2">
        <f t="shared" si="239"/>
        <v>0.33078627136765709</v>
      </c>
      <c r="K4955">
        <v>4950</v>
      </c>
      <c r="L4955" s="8">
        <v>-1.1736791803379401E-4</v>
      </c>
      <c r="M4955" s="8">
        <v>-0.29261119574988198</v>
      </c>
    </row>
    <row r="4956" spans="1:13" x14ac:dyDescent="0.55000000000000004">
      <c r="A4956">
        <v>4951</v>
      </c>
      <c r="C4956">
        <f t="shared" si="237"/>
        <v>0.29160625544002977</v>
      </c>
      <c r="D4956">
        <f t="shared" si="238"/>
        <v>1.1375016496753136E-4</v>
      </c>
      <c r="E4956" s="2">
        <f t="shared" si="239"/>
        <v>0.27323407945353678</v>
      </c>
      <c r="K4956">
        <v>4951</v>
      </c>
      <c r="L4956" s="8">
        <v>-1.03513410655412E-5</v>
      </c>
      <c r="M4956" s="8">
        <v>-0.23111171770948499</v>
      </c>
    </row>
    <row r="4957" spans="1:13" x14ac:dyDescent="0.55000000000000004">
      <c r="A4957">
        <v>4952</v>
      </c>
      <c r="C4957">
        <f t="shared" si="237"/>
        <v>0.22749646421226621</v>
      </c>
      <c r="D4957">
        <f t="shared" si="238"/>
        <v>6.0089104659028782E-6</v>
      </c>
      <c r="E4957" s="2">
        <f t="shared" si="239"/>
        <v>0.11507383161563339</v>
      </c>
      <c r="K4957">
        <v>4952</v>
      </c>
      <c r="L4957" s="8">
        <v>9.9257793487634894E-5</v>
      </c>
      <c r="M4957" s="8">
        <v>-0.111728876255738</v>
      </c>
    </row>
    <row r="4958" spans="1:13" x14ac:dyDescent="0.55000000000000004">
      <c r="A4958">
        <v>4953</v>
      </c>
      <c r="C4958">
        <f t="shared" si="237"/>
        <v>0.10628985571221365</v>
      </c>
      <c r="D4958">
        <f t="shared" si="238"/>
        <v>-1.0324045390488419E-4</v>
      </c>
      <c r="E4958" s="2">
        <f t="shared" si="239"/>
        <v>4.9918040653800077E-3</v>
      </c>
      <c r="K4958">
        <v>4953</v>
      </c>
      <c r="L4958" s="8">
        <v>1.84007197911185E-4</v>
      </c>
      <c r="M4958" s="8">
        <v>3.56371553718869E-2</v>
      </c>
    </row>
    <row r="4959" spans="1:13" x14ac:dyDescent="0.55000000000000004">
      <c r="A4959">
        <v>4954</v>
      </c>
      <c r="C4959">
        <f t="shared" si="237"/>
        <v>-4.159326615707009E-2</v>
      </c>
      <c r="D4959">
        <f t="shared" si="238"/>
        <v>-1.8657864048075045E-4</v>
      </c>
      <c r="E4959" s="2">
        <f t="shared" si="239"/>
        <v>4.6513939917791701E-2</v>
      </c>
      <c r="K4959">
        <v>4954</v>
      </c>
      <c r="L4959" s="8">
        <v>2.2267085812009601E-4</v>
      </c>
      <c r="M4959" s="8">
        <v>0.174077640359761</v>
      </c>
    </row>
    <row r="4960" spans="1:13" x14ac:dyDescent="0.55000000000000004">
      <c r="A4960">
        <v>4955</v>
      </c>
      <c r="C4960">
        <f t="shared" si="237"/>
        <v>-0.17903735493943568</v>
      </c>
      <c r="D4960">
        <f t="shared" si="238"/>
        <v>-2.230895210630914E-4</v>
      </c>
      <c r="E4960" s="2">
        <f t="shared" si="239"/>
        <v>0.20066516508103802</v>
      </c>
      <c r="K4960">
        <v>4955</v>
      </c>
      <c r="L4960" s="8">
        <v>2.0556522056310999E-4</v>
      </c>
      <c r="M4960" s="8">
        <v>0.26891930042025203</v>
      </c>
    </row>
    <row r="4961" spans="1:13" x14ac:dyDescent="0.55000000000000004">
      <c r="A4961">
        <v>4956</v>
      </c>
      <c r="C4961">
        <f t="shared" si="237"/>
        <v>-0.27154684144001456</v>
      </c>
      <c r="D4961">
        <f t="shared" si="238"/>
        <v>-2.0360963421259495E-4</v>
      </c>
      <c r="E4961" s="2">
        <f t="shared" si="239"/>
        <v>0.32257321697800401</v>
      </c>
      <c r="K4961">
        <v>4956</v>
      </c>
      <c r="L4961" s="8">
        <v>1.3697449828204699E-4</v>
      </c>
      <c r="M4961" s="8">
        <v>0.29640845343626698</v>
      </c>
    </row>
    <row r="4962" spans="1:13" x14ac:dyDescent="0.55000000000000004">
      <c r="A4962">
        <v>4957</v>
      </c>
      <c r="C4962">
        <f t="shared" si="237"/>
        <v>-0.29590379449261128</v>
      </c>
      <c r="D4962">
        <f t="shared" si="238"/>
        <v>-1.3302802092660934E-4</v>
      </c>
      <c r="E4962" s="2">
        <f t="shared" si="239"/>
        <v>0.29764014901630104</v>
      </c>
      <c r="K4962">
        <v>4957</v>
      </c>
      <c r="L4962" s="8">
        <v>3.4077663178148897E-5</v>
      </c>
      <c r="M4962" s="8">
        <v>0.249660270504618</v>
      </c>
    </row>
    <row r="4963" spans="1:13" x14ac:dyDescent="0.55000000000000004">
      <c r="A4963">
        <v>4958</v>
      </c>
      <c r="C4963">
        <f t="shared" si="237"/>
        <v>-0.24599513228554359</v>
      </c>
      <c r="D4963">
        <f t="shared" si="238"/>
        <v>-2.9059178395568019E-5</v>
      </c>
      <c r="E4963" s="2">
        <f t="shared" si="239"/>
        <v>0.14928815696519432</v>
      </c>
      <c r="K4963">
        <v>4958</v>
      </c>
      <c r="L4963" s="8">
        <v>-7.7354134071192196E-5</v>
      </c>
      <c r="M4963" s="8">
        <v>0.140383124045211</v>
      </c>
    </row>
    <row r="4964" spans="1:13" x14ac:dyDescent="0.55000000000000004">
      <c r="A4964">
        <v>4959</v>
      </c>
      <c r="C4964">
        <f t="shared" si="237"/>
        <v>-0.13434687704077922</v>
      </c>
      <c r="D4964">
        <f t="shared" si="238"/>
        <v>8.2202905393880226E-5</v>
      </c>
      <c r="E4964" s="2">
        <f t="shared" si="239"/>
        <v>1.697627375408162E-2</v>
      </c>
      <c r="K4964">
        <v>4959</v>
      </c>
      <c r="L4964" s="8">
        <v>-1.6941210857219401E-4</v>
      </c>
      <c r="M4964" s="8">
        <v>-4.0538467049948696E-3</v>
      </c>
    </row>
    <row r="4965" spans="1:13" x14ac:dyDescent="0.55000000000000004">
      <c r="A4965">
        <v>4960</v>
      </c>
      <c r="C4965">
        <f t="shared" si="237"/>
        <v>1.1019612531580757E-2</v>
      </c>
      <c r="D4965">
        <f t="shared" si="238"/>
        <v>1.7283379262819596E-4</v>
      </c>
      <c r="E4965" s="2">
        <f t="shared" si="239"/>
        <v>2.5120702725039568E-2</v>
      </c>
      <c r="K4965">
        <v>4960</v>
      </c>
      <c r="L4965" s="8">
        <v>-2.1903976952486701E-4</v>
      </c>
      <c r="M4965" s="8">
        <v>-0.147475506399696</v>
      </c>
    </row>
    <row r="4966" spans="1:13" x14ac:dyDescent="0.55000000000000004">
      <c r="A4966">
        <v>4961</v>
      </c>
      <c r="C4966">
        <f t="shared" si="237"/>
        <v>0.15362041163544424</v>
      </c>
      <c r="D4966">
        <f t="shared" si="238"/>
        <v>2.2008704096164211E-4</v>
      </c>
      <c r="E4966" s="2">
        <f t="shared" si="239"/>
        <v>0.1661226157881262</v>
      </c>
      <c r="K4966">
        <v>4961</v>
      </c>
      <c r="L4966" s="8">
        <v>-2.13807561375958E-4</v>
      </c>
      <c r="M4966" s="8">
        <v>-0.25396101064497101</v>
      </c>
    </row>
    <row r="4967" spans="1:13" x14ac:dyDescent="0.55000000000000004">
      <c r="A4967">
        <v>4962</v>
      </c>
      <c r="C4967">
        <f t="shared" si="237"/>
        <v>0.25766572548016647</v>
      </c>
      <c r="D4967">
        <f t="shared" si="238"/>
        <v>2.1210308108045563E-4</v>
      </c>
      <c r="E4967" s="2">
        <f t="shared" si="239"/>
        <v>0.3074770479798396</v>
      </c>
      <c r="K4967">
        <v>4962</v>
      </c>
      <c r="L4967" s="8">
        <v>-1.55025923114623E-4</v>
      </c>
      <c r="M4967" s="8">
        <v>-0.296840404314482</v>
      </c>
    </row>
    <row r="4968" spans="1:13" x14ac:dyDescent="0.55000000000000004">
      <c r="A4968">
        <v>4963</v>
      </c>
      <c r="C4968">
        <f t="shared" si="237"/>
        <v>0.29704237339192779</v>
      </c>
      <c r="D4968">
        <f t="shared" si="238"/>
        <v>1.5088571862629279E-4</v>
      </c>
      <c r="E4968" s="2">
        <f t="shared" si="239"/>
        <v>0.31631248892969005</v>
      </c>
      <c r="K4968">
        <v>4963</v>
      </c>
      <c r="L4968" s="8">
        <v>-5.7417080698223897E-5</v>
      </c>
      <c r="M4968" s="8">
        <v>-0.265374277259251</v>
      </c>
    </row>
    <row r="4969" spans="1:13" x14ac:dyDescent="0.55000000000000004">
      <c r="A4969">
        <v>4964</v>
      </c>
      <c r="C4969">
        <f t="shared" si="237"/>
        <v>0.2618676467397793</v>
      </c>
      <c r="D4969">
        <f t="shared" si="238"/>
        <v>5.1799221217114698E-5</v>
      </c>
      <c r="E4969" s="2">
        <f t="shared" si="239"/>
        <v>0.18430807462637491</v>
      </c>
      <c r="K4969">
        <v>4964</v>
      </c>
      <c r="L4969" s="8">
        <v>5.4572225768754602E-5</v>
      </c>
      <c r="M4969" s="8">
        <v>-0.167443516201944</v>
      </c>
    </row>
    <row r="4970" spans="1:13" x14ac:dyDescent="0.55000000000000004">
      <c r="A4970">
        <v>4965</v>
      </c>
      <c r="C4970">
        <f t="shared" si="237"/>
        <v>0.16096966048801123</v>
      </c>
      <c r="D4970">
        <f t="shared" si="238"/>
        <v>-6.0287788877809811E-5</v>
      </c>
      <c r="E4970" s="2">
        <f t="shared" si="239"/>
        <v>3.5549272930767414E-2</v>
      </c>
      <c r="K4970">
        <v>4965</v>
      </c>
      <c r="L4970" s="8">
        <v>1.5289357975043801E-4</v>
      </c>
      <c r="M4970" s="8">
        <v>-2.7575487767698099E-2</v>
      </c>
    </row>
    <row r="4971" spans="1:13" x14ac:dyDescent="0.55000000000000004">
      <c r="A4971">
        <v>4966</v>
      </c>
      <c r="C4971">
        <f t="shared" si="237"/>
        <v>1.967168242498217E-2</v>
      </c>
      <c r="D4971">
        <f t="shared" si="238"/>
        <v>-1.5724383473016544E-4</v>
      </c>
      <c r="E4971" s="2">
        <f t="shared" si="239"/>
        <v>9.9056854794075302E-3</v>
      </c>
      <c r="K4971">
        <v>4966</v>
      </c>
      <c r="L4971" s="8">
        <v>2.1292178820071501E-4</v>
      </c>
      <c r="M4971" s="8">
        <v>0.119198992643874</v>
      </c>
    </row>
    <row r="4972" spans="1:13" x14ac:dyDescent="0.55000000000000004">
      <c r="A4972">
        <v>4967</v>
      </c>
      <c r="C4972">
        <f t="shared" si="237"/>
        <v>-0.12656347327859621</v>
      </c>
      <c r="D4972">
        <f t="shared" si="238"/>
        <v>-2.1473499250184547E-4</v>
      </c>
      <c r="E4972" s="2">
        <f t="shared" si="239"/>
        <v>0.13153882732075017</v>
      </c>
      <c r="K4972">
        <v>4967</v>
      </c>
      <c r="L4972" s="8">
        <v>2.1962241392524401E-4</v>
      </c>
      <c r="M4972" s="8">
        <v>0.23611934589092301</v>
      </c>
    </row>
    <row r="4973" spans="1:13" x14ac:dyDescent="0.55000000000000004">
      <c r="A4973">
        <v>4968</v>
      </c>
      <c r="C4973">
        <f t="shared" si="237"/>
        <v>-0.2410338649377497</v>
      </c>
      <c r="D4973">
        <f t="shared" si="238"/>
        <v>-2.1833219341122978E-4</v>
      </c>
      <c r="E4973" s="2">
        <f t="shared" si="239"/>
        <v>0.28615653385244183</v>
      </c>
      <c r="K4973">
        <v>4968</v>
      </c>
      <c r="L4973" s="8">
        <v>1.7131724364365201E-4</v>
      </c>
      <c r="M4973" s="8">
        <v>0.293902144181511</v>
      </c>
    </row>
    <row r="4974" spans="1:13" x14ac:dyDescent="0.55000000000000004">
      <c r="A4974">
        <v>4969</v>
      </c>
      <c r="C4974">
        <f t="shared" si="237"/>
        <v>-0.29500983708828449</v>
      </c>
      <c r="D4974">
        <f t="shared" si="238"/>
        <v>-1.671326158518835E-4</v>
      </c>
      <c r="E4974" s="2">
        <f t="shared" si="239"/>
        <v>0.32842660555633157</v>
      </c>
      <c r="K4974">
        <v>4969</v>
      </c>
      <c r="L4974" s="8">
        <v>8.0104606916485998E-5</v>
      </c>
      <c r="M4974" s="8">
        <v>0.27807532722530298</v>
      </c>
    </row>
    <row r="4975" spans="1:13" x14ac:dyDescent="0.55000000000000004">
      <c r="A4975">
        <v>4970</v>
      </c>
      <c r="C4975">
        <f t="shared" si="237"/>
        <v>-0.27494455844445598</v>
      </c>
      <c r="D4975">
        <f t="shared" si="238"/>
        <v>-7.3986274591272794E-5</v>
      </c>
      <c r="E4975" s="2">
        <f t="shared" si="239"/>
        <v>0.21860055063342129</v>
      </c>
      <c r="K4975">
        <v>4970</v>
      </c>
      <c r="L4975" s="8">
        <v>-3.11707255458184E-5</v>
      </c>
      <c r="M4975" s="8">
        <v>0.19260281951142699</v>
      </c>
    </row>
    <row r="4976" spans="1:13" x14ac:dyDescent="0.55000000000000004">
      <c r="A4976">
        <v>4971</v>
      </c>
      <c r="C4976">
        <f t="shared" si="237"/>
        <v>-0.18587399100278515</v>
      </c>
      <c r="D4976">
        <f t="shared" si="238"/>
        <v>3.7729062085899861E-5</v>
      </c>
      <c r="E4976" s="2">
        <f t="shared" si="239"/>
        <v>5.9910263479524141E-2</v>
      </c>
      <c r="K4976">
        <v>4971</v>
      </c>
      <c r="L4976" s="8">
        <v>-1.3463915642602999E-4</v>
      </c>
      <c r="M4976" s="8">
        <v>5.8891740829765601E-2</v>
      </c>
    </row>
    <row r="4977" spans="1:13" x14ac:dyDescent="0.55000000000000004">
      <c r="A4977">
        <v>4972</v>
      </c>
      <c r="C4977">
        <f t="shared" si="237"/>
        <v>-5.0152969732281179E-2</v>
      </c>
      <c r="D4977">
        <f t="shared" si="238"/>
        <v>1.3997519944504056E-4</v>
      </c>
      <c r="E4977" s="2">
        <f t="shared" si="239"/>
        <v>1.5536344533906129E-3</v>
      </c>
      <c r="K4977">
        <v>4972</v>
      </c>
      <c r="L4977" s="8">
        <v>-2.0438637533865399E-4</v>
      </c>
      <c r="M4977" s="8">
        <v>-8.9569139680547499E-2</v>
      </c>
    </row>
    <row r="4978" spans="1:13" x14ac:dyDescent="0.55000000000000004">
      <c r="A4978">
        <v>4973</v>
      </c>
      <c r="C4978">
        <f t="shared" si="237"/>
        <v>9.8155389798261522E-2</v>
      </c>
      <c r="D4978">
        <f t="shared" si="238"/>
        <v>2.0709051218596226E-4</v>
      </c>
      <c r="E4978" s="2">
        <f t="shared" si="239"/>
        <v>9.8440482731850479E-2</v>
      </c>
      <c r="K4978">
        <v>4973</v>
      </c>
      <c r="L4978" s="8">
        <v>-2.22943758626691E-4</v>
      </c>
      <c r="M4978" s="8">
        <v>-0.215596873511265</v>
      </c>
    </row>
    <row r="4979" spans="1:13" x14ac:dyDescent="0.55000000000000004">
      <c r="A4979">
        <v>4974</v>
      </c>
      <c r="C4979">
        <f t="shared" si="237"/>
        <v>0.22182881544302829</v>
      </c>
      <c r="D4979">
        <f t="shared" si="238"/>
        <v>2.2223047149112676E-4</v>
      </c>
      <c r="E4979" s="2">
        <f t="shared" si="239"/>
        <v>0.25954526141619472</v>
      </c>
      <c r="K4979">
        <v>4974</v>
      </c>
      <c r="L4979" s="8">
        <v>-1.8566349452400299E-4</v>
      </c>
      <c r="M4979" s="8">
        <v>-0.28762703290518199</v>
      </c>
    </row>
    <row r="4980" spans="1:13" x14ac:dyDescent="0.55000000000000004">
      <c r="A4980">
        <v>4975</v>
      </c>
      <c r="C4980">
        <f t="shared" si="237"/>
        <v>0.28982788419202754</v>
      </c>
      <c r="D4980">
        <f t="shared" si="238"/>
        <v>1.8159526669868877E-4</v>
      </c>
      <c r="E4980" s="2">
        <f t="shared" si="239"/>
        <v>0.33344515536734814</v>
      </c>
      <c r="K4980">
        <v>4975</v>
      </c>
      <c r="L4980" s="8">
        <v>-1.01882656445076E-4</v>
      </c>
      <c r="M4980" s="8">
        <v>-0.28761921759942499</v>
      </c>
    </row>
    <row r="4981" spans="1:13" x14ac:dyDescent="0.55000000000000004">
      <c r="A4981">
        <v>4976</v>
      </c>
      <c r="C4981">
        <f t="shared" si="237"/>
        <v>0.28508626309651269</v>
      </c>
      <c r="D4981">
        <f t="shared" si="238"/>
        <v>9.5383477690866306E-5</v>
      </c>
      <c r="E4981" s="2">
        <f t="shared" si="239"/>
        <v>0.25066208586050054</v>
      </c>
      <c r="K4981">
        <v>4976</v>
      </c>
      <c r="L4981" s="8">
        <v>7.41532497463379E-6</v>
      </c>
      <c r="M4981" s="8">
        <v>-0.215575384985803</v>
      </c>
    </row>
    <row r="4982" spans="1:13" x14ac:dyDescent="0.55000000000000004">
      <c r="A4982">
        <v>4977</v>
      </c>
      <c r="C4982">
        <f t="shared" si="237"/>
        <v>0.20879399910588198</v>
      </c>
      <c r="D4982">
        <f t="shared" si="238"/>
        <v>-1.476755369412915E-5</v>
      </c>
      <c r="E4982" s="2">
        <f t="shared" si="239"/>
        <v>8.9002793077765818E-2</v>
      </c>
      <c r="K4982">
        <v>4977</v>
      </c>
      <c r="L4982" s="8">
        <v>1.1485609225311E-4</v>
      </c>
      <c r="M4982" s="8">
        <v>-8.9539359869888299E-2</v>
      </c>
    </row>
    <row r="4983" spans="1:13" x14ac:dyDescent="0.55000000000000004">
      <c r="A4983">
        <v>4978</v>
      </c>
      <c r="C4983">
        <f t="shared" si="237"/>
        <v>8.0098842367979137E-2</v>
      </c>
      <c r="D4983">
        <f t="shared" si="238"/>
        <v>-1.2121224037723212E-4</v>
      </c>
      <c r="E4983" s="2">
        <f t="shared" si="239"/>
        <v>4.4844368554873608E-4</v>
      </c>
      <c r="K4983">
        <v>4978</v>
      </c>
      <c r="L4983" s="8">
        <v>1.9353043871132801E-4</v>
      </c>
      <c r="M4983" s="8">
        <v>5.8922353387302097E-2</v>
      </c>
    </row>
    <row r="4984" spans="1:13" x14ac:dyDescent="0.55000000000000004">
      <c r="A4984">
        <v>4979</v>
      </c>
      <c r="C4984">
        <f t="shared" si="237"/>
        <v>-6.8699435452547503E-2</v>
      </c>
      <c r="D4984">
        <f t="shared" si="238"/>
        <v>-1.9723520967618674E-4</v>
      </c>
      <c r="E4984" s="2">
        <f t="shared" si="239"/>
        <v>6.8291295608942731E-2</v>
      </c>
      <c r="K4984">
        <v>4979</v>
      </c>
      <c r="L4984" s="8">
        <v>2.23733886218613E-4</v>
      </c>
      <c r="M4984" s="8">
        <v>0.19262659771089899</v>
      </c>
    </row>
    <row r="4985" spans="1:13" x14ac:dyDescent="0.55000000000000004">
      <c r="A4985">
        <v>4980</v>
      </c>
      <c r="C4985">
        <f t="shared" si="237"/>
        <v>-0.20025560304576934</v>
      </c>
      <c r="D4985">
        <f t="shared" si="238"/>
        <v>-2.2375629873614168E-4</v>
      </c>
      <c r="E4985" s="2">
        <f t="shared" si="239"/>
        <v>0.22881099119986475</v>
      </c>
      <c r="K4985">
        <v>4980</v>
      </c>
      <c r="L4985" s="8">
        <v>1.97901793978181E-4</v>
      </c>
      <c r="M4985" s="8">
        <v>0.27808631566914399</v>
      </c>
    </row>
    <row r="4986" spans="1:13" x14ac:dyDescent="0.55000000000000004">
      <c r="A4986">
        <v>4981</v>
      </c>
      <c r="C4986">
        <f t="shared" si="237"/>
        <v>-0.28155183532769834</v>
      </c>
      <c r="D4986">
        <f t="shared" si="238"/>
        <v>-1.9411927322188184E-4</v>
      </c>
      <c r="E4986" s="2">
        <f t="shared" si="239"/>
        <v>0.3311420419683106</v>
      </c>
      <c r="K4986">
        <v>4981</v>
      </c>
      <c r="L4986" s="8">
        <v>1.22503969742314E-4</v>
      </c>
      <c r="M4986" s="8">
        <v>0.29389759074579302</v>
      </c>
    </row>
    <row r="4987" spans="1:13" x14ac:dyDescent="0.55000000000000004">
      <c r="A4987">
        <v>4982</v>
      </c>
      <c r="C4987">
        <f t="shared" si="237"/>
        <v>-0.29218449158457382</v>
      </c>
      <c r="D4987">
        <f t="shared" si="238"/>
        <v>-1.1576240183994838E-4</v>
      </c>
      <c r="E4987" s="2">
        <f t="shared" si="239"/>
        <v>0.27908491717993839</v>
      </c>
      <c r="K4987">
        <v>4982</v>
      </c>
      <c r="L4987" s="8">
        <v>1.6424266325029102E-5</v>
      </c>
      <c r="M4987" s="8">
        <v>0.23610039101187</v>
      </c>
    </row>
    <row r="4988" spans="1:13" x14ac:dyDescent="0.55000000000000004">
      <c r="A4988">
        <v>4983</v>
      </c>
      <c r="C4988">
        <f t="shared" si="237"/>
        <v>-0.22948499921483029</v>
      </c>
      <c r="D4988">
        <f t="shared" si="238"/>
        <v>-8.3516076732021275E-6</v>
      </c>
      <c r="E4988" s="2">
        <f t="shared" si="239"/>
        <v>0.12156057602749017</v>
      </c>
      <c r="K4988">
        <v>4983</v>
      </c>
      <c r="L4988" s="8">
        <v>-9.3768996482110803E-5</v>
      </c>
      <c r="M4988" s="8">
        <v>0.119170383688532</v>
      </c>
    </row>
    <row r="4989" spans="1:13" x14ac:dyDescent="0.55000000000000004">
      <c r="A4989">
        <v>4984</v>
      </c>
      <c r="C4989">
        <f t="shared" si="237"/>
        <v>-0.10918960920214628</v>
      </c>
      <c r="D4989">
        <f t="shared" si="238"/>
        <v>1.0115526398159574E-4</v>
      </c>
      <c r="E4989" s="2">
        <f t="shared" si="239"/>
        <v>6.6557897549185075E-3</v>
      </c>
      <c r="K4989">
        <v>4984</v>
      </c>
      <c r="L4989" s="8">
        <v>-1.8047723241968299E-4</v>
      </c>
      <c r="M4989" s="8">
        <v>-2.7606585508987501E-2</v>
      </c>
    </row>
    <row r="4990" spans="1:13" x14ac:dyDescent="0.55000000000000004">
      <c r="A4990">
        <v>4985</v>
      </c>
      <c r="C4990">
        <f t="shared" si="237"/>
        <v>3.8510071183785063E-2</v>
      </c>
      <c r="D4990">
        <f t="shared" si="238"/>
        <v>1.8527429655988784E-4</v>
      </c>
      <c r="E4990" s="2">
        <f t="shared" si="239"/>
        <v>4.2427507164752375E-2</v>
      </c>
      <c r="K4990">
        <v>4985</v>
      </c>
      <c r="L4990" s="8">
        <v>-2.21983825898279E-4</v>
      </c>
      <c r="M4990" s="8">
        <v>-0.16746931410695801</v>
      </c>
    </row>
    <row r="4991" spans="1:13" x14ac:dyDescent="0.55000000000000004">
      <c r="A4991">
        <v>4986</v>
      </c>
      <c r="C4991">
        <f t="shared" si="237"/>
        <v>0.17654453543249105</v>
      </c>
      <c r="D4991">
        <f t="shared" si="238"/>
        <v>2.2289338597541046E-4</v>
      </c>
      <c r="E4991" s="2">
        <f t="shared" si="239"/>
        <v>0.19530464348056348</v>
      </c>
      <c r="K4991">
        <v>4986</v>
      </c>
      <c r="L4991" s="8">
        <v>-2.0789319309297101E-4</v>
      </c>
      <c r="M4991" s="8">
        <v>-0.26538831408264002</v>
      </c>
    </row>
    <row r="4992" spans="1:13" x14ac:dyDescent="0.55000000000000004">
      <c r="A4992">
        <v>4987</v>
      </c>
      <c r="C4992">
        <f t="shared" si="237"/>
        <v>0.27027004255118731</v>
      </c>
      <c r="D4992">
        <f t="shared" si="238"/>
        <v>2.0457093373090404E-4</v>
      </c>
      <c r="E4992" s="2">
        <f t="shared" si="239"/>
        <v>0.32161285266182932</v>
      </c>
      <c r="K4992">
        <v>4987</v>
      </c>
      <c r="L4992" s="8">
        <v>-1.4173442040178901E-4</v>
      </c>
      <c r="M4992" s="8">
        <v>-0.29683916444675001</v>
      </c>
    </row>
    <row r="4993" spans="1:13" x14ac:dyDescent="0.55000000000000004">
      <c r="A4993">
        <v>4988</v>
      </c>
      <c r="C4993">
        <f t="shared" si="237"/>
        <v>0.29616346583018927</v>
      </c>
      <c r="D4993">
        <f t="shared" si="238"/>
        <v>1.3490548913438875E-4</v>
      </c>
      <c r="E4993" s="2">
        <f t="shared" si="239"/>
        <v>0.30261910921625079</v>
      </c>
      <c r="K4993">
        <v>4988</v>
      </c>
      <c r="L4993" s="8">
        <v>-4.0077382864468403E-5</v>
      </c>
      <c r="M4993" s="8">
        <v>-0.25394480461868402</v>
      </c>
    </row>
    <row r="4994" spans="1:13" x14ac:dyDescent="0.55000000000000004">
      <c r="A4994">
        <v>4989</v>
      </c>
      <c r="C4994">
        <f t="shared" si="237"/>
        <v>0.24772610181725296</v>
      </c>
      <c r="D4994">
        <f t="shared" si="238"/>
        <v>3.1381610346570563E-5</v>
      </c>
      <c r="E4994" s="2">
        <f t="shared" si="239"/>
        <v>0.1561628814447012</v>
      </c>
      <c r="K4994">
        <v>4989</v>
      </c>
      <c r="L4994" s="8">
        <v>7.1617283833291494E-5</v>
      </c>
      <c r="M4994" s="8">
        <v>-0.14744839311467101</v>
      </c>
    </row>
    <row r="4995" spans="1:13" x14ac:dyDescent="0.55000000000000004">
      <c r="A4995">
        <v>4990</v>
      </c>
      <c r="C4995">
        <f t="shared" si="237"/>
        <v>0.13711470790010363</v>
      </c>
      <c r="D4995">
        <f t="shared" si="238"/>
        <v>-8.0018391166374823E-5</v>
      </c>
      <c r="E4995" s="2">
        <f t="shared" si="239"/>
        <v>1.991974443808649E-2</v>
      </c>
      <c r="K4995">
        <v>4990</v>
      </c>
      <c r="L4995" s="8">
        <v>1.6537495751362899E-4</v>
      </c>
      <c r="M4995" s="8">
        <v>-4.0226168516660299E-3</v>
      </c>
    </row>
    <row r="4996" spans="1:13" x14ac:dyDescent="0.55000000000000004">
      <c r="A4996">
        <v>4991</v>
      </c>
      <c r="C4996">
        <f t="shared" si="237"/>
        <v>-7.9095875512462371E-3</v>
      </c>
      <c r="D4996">
        <f t="shared" si="238"/>
        <v>-1.7133546315041938E-4</v>
      </c>
      <c r="E4996" s="2">
        <f t="shared" si="239"/>
        <v>2.1998892498338814E-2</v>
      </c>
      <c r="K4996">
        <v>4991</v>
      </c>
      <c r="L4996" s="8">
        <v>2.1771344717292301E-4</v>
      </c>
      <c r="M4996" s="8">
        <v>0.14041064875634199</v>
      </c>
    </row>
    <row r="4997" spans="1:13" x14ac:dyDescent="0.55000000000000004">
      <c r="A4997">
        <v>4992</v>
      </c>
      <c r="C4997">
        <f t="shared" si="237"/>
        <v>-0.15094874324624885</v>
      </c>
      <c r="D4997">
        <f t="shared" si="238"/>
        <v>-2.1965094534841107E-4</v>
      </c>
      <c r="E4997" s="2">
        <f t="shared" si="239"/>
        <v>0.16050114346848174</v>
      </c>
      <c r="K4997">
        <v>4992</v>
      </c>
      <c r="L4997" s="8">
        <v>2.1552425339158501E-4</v>
      </c>
      <c r="M4997" s="8">
        <v>0.24967719633889801</v>
      </c>
    </row>
    <row r="4998" spans="1:13" x14ac:dyDescent="0.55000000000000004">
      <c r="A4998">
        <v>4993</v>
      </c>
      <c r="C4998">
        <f t="shared" ref="C4998:C5061" si="240">$D$1*COS($B$2*(A4998-$L$2)+$B$1)</f>
        <v>-0.25610294613565759</v>
      </c>
      <c r="D4998">
        <f t="shared" ref="D4998:D5061" si="241">$D$2*COS($B$2*(A4998-$L$3)+$B$3)</f>
        <v>-2.1283867013957233E-4</v>
      </c>
      <c r="E4998" s="2">
        <f t="shared" ref="E4998:E5061" si="242">(M4998-C4998)^2</f>
        <v>0.30527115370272667</v>
      </c>
      <c r="K4998">
        <v>4993</v>
      </c>
      <c r="L4998" s="8">
        <v>1.59355673332924E-4</v>
      </c>
      <c r="M4998" s="8">
        <v>0.29641054121349902</v>
      </c>
    </row>
    <row r="4999" spans="1:13" x14ac:dyDescent="0.55000000000000004">
      <c r="A4999">
        <v>4994</v>
      </c>
      <c r="C4999">
        <f t="shared" si="240"/>
        <v>-0.29698070776680213</v>
      </c>
      <c r="D4999">
        <f t="shared" si="241"/>
        <v>-1.5260837500890605E-4</v>
      </c>
      <c r="E4999" s="2">
        <f t="shared" si="242"/>
        <v>0.32022779686082137</v>
      </c>
      <c r="K4999">
        <v>4994</v>
      </c>
      <c r="L4999" s="8">
        <v>6.3275476317204801E-5</v>
      </c>
      <c r="M4999" s="8">
        <v>0.26890602724367801</v>
      </c>
    </row>
    <row r="5000" spans="1:13" x14ac:dyDescent="0.55000000000000004">
      <c r="A5000">
        <v>4995</v>
      </c>
      <c r="C5000">
        <f t="shared" si="240"/>
        <v>-0.26332257160611522</v>
      </c>
      <c r="D5000">
        <f t="shared" si="241"/>
        <v>-5.4076594481900036E-5</v>
      </c>
      <c r="E5000" s="2">
        <f t="shared" si="242"/>
        <v>0.19129680506125801</v>
      </c>
      <c r="K5000">
        <v>4995</v>
      </c>
      <c r="L5000" s="8">
        <v>-4.8652456274716097E-5</v>
      </c>
      <c r="M5000" s="8">
        <v>0.17405233057879299</v>
      </c>
    </row>
    <row r="5001" spans="1:13" x14ac:dyDescent="0.55000000000000004">
      <c r="A5001">
        <v>4996</v>
      </c>
      <c r="C5001">
        <f t="shared" si="240"/>
        <v>-0.16357602037176394</v>
      </c>
      <c r="D5001">
        <f t="shared" si="241"/>
        <v>5.8027271417082289E-5</v>
      </c>
      <c r="E5001" s="2">
        <f t="shared" si="242"/>
        <v>3.9673536188585767E-2</v>
      </c>
      <c r="K5001">
        <v>4996</v>
      </c>
      <c r="L5001" s="8">
        <v>-1.4839507937470701E-4</v>
      </c>
      <c r="M5001" s="8">
        <v>3.5606147978180902E-2</v>
      </c>
    </row>
    <row r="5002" spans="1:13" x14ac:dyDescent="0.55000000000000004">
      <c r="A5002">
        <v>4997</v>
      </c>
      <c r="C5002">
        <f t="shared" si="240"/>
        <v>-2.2775335933037103E-2</v>
      </c>
      <c r="D5002">
        <f t="shared" si="241"/>
        <v>1.5556751530821088E-4</v>
      </c>
      <c r="E5002" s="2">
        <f t="shared" si="242"/>
        <v>7.9178816286100927E-3</v>
      </c>
      <c r="K5002">
        <v>4997</v>
      </c>
      <c r="L5002" s="8">
        <v>-2.1097123426906401E-4</v>
      </c>
      <c r="M5002" s="8">
        <v>-0.111757815268073</v>
      </c>
    </row>
    <row r="5003" spans="1:13" x14ac:dyDescent="0.55000000000000004">
      <c r="A5003">
        <v>4998</v>
      </c>
      <c r="C5003">
        <f t="shared" si="240"/>
        <v>0.12374147775692608</v>
      </c>
      <c r="D5003">
        <f t="shared" si="241"/>
        <v>2.1406359195954823E-4</v>
      </c>
      <c r="E5003" s="2">
        <f t="shared" si="242"/>
        <v>0.1259347170561948</v>
      </c>
      <c r="K5003">
        <v>4998</v>
      </c>
      <c r="L5003" s="8">
        <v>-2.20708334770213E-4</v>
      </c>
      <c r="M5003" s="8">
        <v>-0.23113134038528499</v>
      </c>
    </row>
    <row r="5004" spans="1:13" x14ac:dyDescent="0.55000000000000004">
      <c r="A5004">
        <v>4999</v>
      </c>
      <c r="C5004">
        <f t="shared" si="240"/>
        <v>0.23920178879545601</v>
      </c>
      <c r="D5004">
        <f t="shared" si="241"/>
        <v>2.1883421913271791E-4</v>
      </c>
      <c r="E5004" s="2">
        <f t="shared" si="242"/>
        <v>0.28283078533177858</v>
      </c>
      <c r="K5004">
        <v>4999</v>
      </c>
      <c r="L5004" s="8">
        <v>-1.7516766365305501E-4</v>
      </c>
      <c r="M5004" s="8">
        <v>-0.29261658746826302</v>
      </c>
    </row>
    <row r="5005" spans="1:13" x14ac:dyDescent="0.55000000000000004">
      <c r="A5005">
        <v>5000</v>
      </c>
      <c r="C5005">
        <f t="shared" si="240"/>
        <v>0.29462749281998191</v>
      </c>
      <c r="D5005">
        <f t="shared" si="241"/>
        <v>1.6868206996292599E-4</v>
      </c>
      <c r="E5005" s="2">
        <f t="shared" si="242"/>
        <v>0.33113313603311084</v>
      </c>
      <c r="K5005">
        <v>5000</v>
      </c>
      <c r="L5005" s="8">
        <v>-8.5755164512696104E-5</v>
      </c>
      <c r="M5005" s="8">
        <v>-0.28081419495829402</v>
      </c>
    </row>
    <row r="5006" spans="1:13" x14ac:dyDescent="0.55000000000000004">
      <c r="A5006">
        <v>5001</v>
      </c>
      <c r="C5006">
        <f t="shared" si="240"/>
        <v>0.27610790640228977</v>
      </c>
      <c r="D5006">
        <f t="shared" si="241"/>
        <v>7.6194276769893593E-5</v>
      </c>
      <c r="E5006" s="2">
        <f t="shared" si="242"/>
        <v>0.22542369401668097</v>
      </c>
      <c r="K5006">
        <v>5001</v>
      </c>
      <c r="L5006" s="8">
        <v>2.5135247566286799E-5</v>
      </c>
      <c r="M5006" s="8">
        <v>-0.19868014527622599</v>
      </c>
    </row>
    <row r="5007" spans="1:13" x14ac:dyDescent="0.55000000000000004">
      <c r="A5007">
        <v>5002</v>
      </c>
      <c r="C5007">
        <f t="shared" si="240"/>
        <v>0.18829105537079077</v>
      </c>
      <c r="D5007">
        <f t="shared" si="241"/>
        <v>-3.5416673845528632E-5</v>
      </c>
      <c r="E5007" s="2">
        <f t="shared" si="242"/>
        <v>6.5064008638360468E-2</v>
      </c>
      <c r="K5007">
        <v>5002</v>
      </c>
      <c r="L5007" s="8">
        <v>1.2973038096453701E-4</v>
      </c>
      <c r="M5007" s="8">
        <v>-6.6785420687587596E-2</v>
      </c>
    </row>
    <row r="5008" spans="1:13" x14ac:dyDescent="0.55000000000000004">
      <c r="A5008">
        <v>5003</v>
      </c>
      <c r="C5008">
        <f t="shared" si="240"/>
        <v>5.3217118301763698E-2</v>
      </c>
      <c r="D5008">
        <f t="shared" si="241"/>
        <v>-1.3813878584997534E-4</v>
      </c>
      <c r="E5008" s="2">
        <f t="shared" si="242"/>
        <v>8.190476485055914E-4</v>
      </c>
      <c r="K5008">
        <v>5003</v>
      </c>
      <c r="L5008" s="8">
        <v>2.01833735661364E-4</v>
      </c>
      <c r="M5008" s="8">
        <v>8.1836126818929197E-2</v>
      </c>
    </row>
    <row r="5009" spans="1:13" x14ac:dyDescent="0.55000000000000004">
      <c r="A5009">
        <v>5004</v>
      </c>
      <c r="C5009">
        <f t="shared" si="240"/>
        <v>-9.5213193731107607E-2</v>
      </c>
      <c r="D5009">
        <f t="shared" si="241"/>
        <v>-2.0619097434002137E-4</v>
      </c>
      <c r="E5009" s="2">
        <f t="shared" si="242"/>
        <v>9.3131476927464638E-2</v>
      </c>
      <c r="K5009">
        <v>5004</v>
      </c>
      <c r="L5009" s="8">
        <v>2.23386579176207E-4</v>
      </c>
      <c r="M5009" s="8">
        <v>0.20996130868917101</v>
      </c>
    </row>
    <row r="5010" spans="1:13" x14ac:dyDescent="0.55000000000000004">
      <c r="A5010">
        <v>5005</v>
      </c>
      <c r="C5010">
        <f t="shared" si="240"/>
        <v>-0.21974700107448228</v>
      </c>
      <c r="D5010">
        <f t="shared" si="241"/>
        <v>-2.2249357443289861E-4</v>
      </c>
      <c r="E5010" s="2">
        <f t="shared" si="242"/>
        <v>0.25527491435751959</v>
      </c>
      <c r="K5010">
        <v>5005</v>
      </c>
      <c r="L5010" s="8">
        <v>1.8899086814663899E-4</v>
      </c>
      <c r="M5010" s="8">
        <v>0.285500378292813</v>
      </c>
    </row>
    <row r="5011" spans="1:13" x14ac:dyDescent="0.55000000000000004">
      <c r="A5011">
        <v>5006</v>
      </c>
      <c r="C5011">
        <f t="shared" si="240"/>
        <v>-0.28912894304742925</v>
      </c>
      <c r="D5011">
        <f t="shared" si="241"/>
        <v>-1.8295497713555859E-4</v>
      </c>
      <c r="E5011" s="2">
        <f t="shared" si="242"/>
        <v>0.33485092553330986</v>
      </c>
      <c r="K5011">
        <v>5006</v>
      </c>
      <c r="L5011" s="8">
        <v>1.0726122177551701E-4</v>
      </c>
      <c r="M5011" s="8">
        <v>0.28953410703725502</v>
      </c>
    </row>
    <row r="5012" spans="1:13" x14ac:dyDescent="0.55000000000000004">
      <c r="A5012">
        <v>5007</v>
      </c>
      <c r="C5012">
        <f t="shared" si="240"/>
        <v>-0.28594561467062418</v>
      </c>
      <c r="D5012">
        <f t="shared" si="241"/>
        <v>-9.7498536963594432E-5</v>
      </c>
      <c r="E5012" s="2">
        <f t="shared" si="242"/>
        <v>0.2570468069311968</v>
      </c>
      <c r="K5012">
        <v>5007</v>
      </c>
      <c r="L5012" s="8">
        <v>-1.3326629895945901E-6</v>
      </c>
      <c r="M5012" s="8">
        <v>0.221052222535016</v>
      </c>
    </row>
    <row r="5013" spans="1:13" x14ac:dyDescent="0.55000000000000004">
      <c r="A5013">
        <v>5008</v>
      </c>
      <c r="C5013">
        <f t="shared" si="240"/>
        <v>-0.21099596426731732</v>
      </c>
      <c r="D5013">
        <f t="shared" si="241"/>
        <v>1.2427980881071475E-5</v>
      </c>
      <c r="E5013" s="2">
        <f t="shared" si="242"/>
        <v>9.4988720510897406E-2</v>
      </c>
      <c r="K5013">
        <v>5008</v>
      </c>
      <c r="L5013" s="8">
        <v>-1.09592774041721E-4</v>
      </c>
      <c r="M5013" s="8">
        <v>9.7206437590451195E-2</v>
      </c>
    </row>
    <row r="5014" spans="1:13" x14ac:dyDescent="0.55000000000000004">
      <c r="A5014">
        <v>5009</v>
      </c>
      <c r="C5014">
        <f t="shared" si="240"/>
        <v>-8.3090774274960963E-2</v>
      </c>
      <c r="D5014">
        <f t="shared" si="241"/>
        <v>1.1923533748564027E-4</v>
      </c>
      <c r="E5014" s="2">
        <f t="shared" si="242"/>
        <v>1.0307613067456604E-3</v>
      </c>
      <c r="K5014">
        <v>5009</v>
      </c>
      <c r="L5014" s="8">
        <v>-1.90404694970888E-4</v>
      </c>
      <c r="M5014" s="8">
        <v>-5.0985302673602101E-2</v>
      </c>
    </row>
    <row r="5015" spans="1:13" x14ac:dyDescent="0.55000000000000004">
      <c r="A5015">
        <v>5010</v>
      </c>
      <c r="C5015">
        <f t="shared" si="240"/>
        <v>6.5668448643745769E-2</v>
      </c>
      <c r="D5015">
        <f t="shared" si="241"/>
        <v>1.9611713766202861E-4</v>
      </c>
      <c r="E5015" s="2">
        <f t="shared" si="242"/>
        <v>6.3542262505175459E-2</v>
      </c>
      <c r="K5015">
        <v>5010</v>
      </c>
      <c r="L5015" s="8">
        <v>-2.2352857885962101E-4</v>
      </c>
      <c r="M5015" s="8">
        <v>-0.18640745759319599</v>
      </c>
    </row>
    <row r="5016" spans="1:13" x14ac:dyDescent="0.55000000000000004">
      <c r="A5016">
        <v>5011</v>
      </c>
      <c r="C5016">
        <f t="shared" si="240"/>
        <v>0.19794627513601795</v>
      </c>
      <c r="D5016">
        <f t="shared" si="241"/>
        <v>2.2377767010789196E-4</v>
      </c>
      <c r="E5016" s="2">
        <f t="shared" si="242"/>
        <v>0.22381318631538369</v>
      </c>
      <c r="K5016">
        <v>5011</v>
      </c>
      <c r="L5016" s="8">
        <v>-2.00668343502331E-4</v>
      </c>
      <c r="M5016" s="8">
        <v>-0.27514270837066201</v>
      </c>
    </row>
    <row r="5017" spans="1:13" x14ac:dyDescent="0.55000000000000004">
      <c r="A5017">
        <v>5012</v>
      </c>
      <c r="C5017">
        <f t="shared" si="240"/>
        <v>0.28054375894557482</v>
      </c>
      <c r="D5017">
        <f t="shared" si="241"/>
        <v>1.9527472421570398E-4</v>
      </c>
      <c r="E5017" s="2">
        <f t="shared" si="242"/>
        <v>0.33121235853953807</v>
      </c>
      <c r="K5017">
        <v>5012</v>
      </c>
      <c r="L5017" s="8">
        <v>-1.2754947665885501E-4</v>
      </c>
      <c r="M5017" s="8">
        <v>-0.29496676097524999</v>
      </c>
    </row>
    <row r="5018" spans="1:13" x14ac:dyDescent="0.55000000000000004">
      <c r="A5018">
        <v>5013</v>
      </c>
      <c r="C5018">
        <f t="shared" si="240"/>
        <v>0.29273067265340463</v>
      </c>
      <c r="D5018">
        <f t="shared" si="241"/>
        <v>1.1776193861135867E-4</v>
      </c>
      <c r="E5018" s="2">
        <f t="shared" si="242"/>
        <v>0.28477723268223132</v>
      </c>
      <c r="K5018">
        <v>5013</v>
      </c>
      <c r="L5018" s="8">
        <v>-2.2485052126661802E-5</v>
      </c>
      <c r="M5018" s="8">
        <v>-0.240914558452647</v>
      </c>
    </row>
    <row r="5019" spans="1:13" x14ac:dyDescent="0.55000000000000004">
      <c r="A5019">
        <v>5014</v>
      </c>
      <c r="C5019">
        <f t="shared" si="240"/>
        <v>0.23144835779894385</v>
      </c>
      <c r="D5019">
        <f t="shared" si="241"/>
        <v>1.069338863948242E-5</v>
      </c>
      <c r="E5019" s="2">
        <f t="shared" si="242"/>
        <v>0.12814407309061709</v>
      </c>
      <c r="K5019">
        <v>5014</v>
      </c>
      <c r="L5019" s="8">
        <v>8.8210893197791104E-5</v>
      </c>
      <c r="M5019" s="8">
        <v>-0.12652381024016099</v>
      </c>
    </row>
    <row r="5020" spans="1:13" x14ac:dyDescent="0.55000000000000004">
      <c r="A5020">
        <v>5015</v>
      </c>
      <c r="C5020">
        <f t="shared" si="240"/>
        <v>0.1120773836812454</v>
      </c>
      <c r="D5020">
        <f t="shared" si="241"/>
        <v>-9.905897648215551E-5</v>
      </c>
      <c r="E5020" s="2">
        <f t="shared" si="242"/>
        <v>8.560278393487733E-3</v>
      </c>
      <c r="K5020">
        <v>5015</v>
      </c>
      <c r="L5020" s="8">
        <v>1.7681387310020401E-4</v>
      </c>
      <c r="M5020" s="8">
        <v>1.95556111437084E-2</v>
      </c>
    </row>
    <row r="5021" spans="1:13" x14ac:dyDescent="0.55000000000000004">
      <c r="A5021">
        <v>5016</v>
      </c>
      <c r="C5021">
        <f t="shared" si="240"/>
        <v>-3.5422651336641138E-2</v>
      </c>
      <c r="D5021">
        <f t="shared" si="241"/>
        <v>-1.8394962650432578E-4</v>
      </c>
      <c r="E5021" s="2">
        <f t="shared" si="242"/>
        <v>3.8478690572852844E-2</v>
      </c>
      <c r="K5021">
        <v>5016</v>
      </c>
      <c r="L5021" s="8">
        <v>2.21132721611035E-4</v>
      </c>
      <c r="M5021" s="8">
        <v>0.160737208402432</v>
      </c>
    </row>
    <row r="5022" spans="1:13" x14ac:dyDescent="0.55000000000000004">
      <c r="A5022">
        <v>5017</v>
      </c>
      <c r="C5022">
        <f t="shared" si="240"/>
        <v>-0.17403234751752666</v>
      </c>
      <c r="D5022">
        <f t="shared" si="241"/>
        <v>-2.2267279762422924E-4</v>
      </c>
      <c r="E5022" s="2">
        <f t="shared" si="242"/>
        <v>0.18982884528098112</v>
      </c>
      <c r="K5022">
        <v>5017</v>
      </c>
      <c r="L5022" s="8">
        <v>2.1006750818657001E-4</v>
      </c>
      <c r="M5022" s="8">
        <v>0.26166117467551803</v>
      </c>
    </row>
    <row r="5023" spans="1:13" x14ac:dyDescent="0.55000000000000004">
      <c r="A5023">
        <v>5018</v>
      </c>
      <c r="C5023">
        <f t="shared" si="240"/>
        <v>-0.26896359278448478</v>
      </c>
      <c r="D5023">
        <f t="shared" si="241"/>
        <v>-2.0550979011154378E-4</v>
      </c>
      <c r="E5023" s="2">
        <f t="shared" si="242"/>
        <v>0.32037192665406228</v>
      </c>
      <c r="K5023">
        <v>5018</v>
      </c>
      <c r="L5023" s="8">
        <v>1.4638958417256701E-4</v>
      </c>
      <c r="M5023" s="8">
        <v>0.29705047652303901</v>
      </c>
    </row>
    <row r="5024" spans="1:13" x14ac:dyDescent="0.55000000000000004">
      <c r="A5024">
        <v>5019</v>
      </c>
      <c r="C5024">
        <f t="shared" si="240"/>
        <v>-0.2963906455652458</v>
      </c>
      <c r="D5024">
        <f t="shared" si="241"/>
        <v>-1.3676815708353217E-4</v>
      </c>
      <c r="E5024" s="2">
        <f t="shared" si="242"/>
        <v>0.30739516344420753</v>
      </c>
      <c r="K5024">
        <v>5019</v>
      </c>
      <c r="L5024" s="8">
        <v>4.6047480667496001E-5</v>
      </c>
      <c r="M5024" s="8">
        <v>0.25804164375799299</v>
      </c>
    </row>
    <row r="5025" spans="1:13" x14ac:dyDescent="0.55000000000000004">
      <c r="A5025">
        <v>5020</v>
      </c>
      <c r="C5025">
        <f t="shared" si="240"/>
        <v>-0.24942989372941501</v>
      </c>
      <c r="D5025">
        <f t="shared" si="241"/>
        <v>-3.370059947317743E-5</v>
      </c>
      <c r="E5025" s="2">
        <f t="shared" si="242"/>
        <v>0.16308236337504953</v>
      </c>
      <c r="K5025">
        <v>5020</v>
      </c>
      <c r="L5025" s="8">
        <v>-6.5827500028581493E-5</v>
      </c>
      <c r="M5025" s="8">
        <v>0.15440468053961601</v>
      </c>
    </row>
    <row r="5026" spans="1:13" x14ac:dyDescent="0.55000000000000004">
      <c r="A5026">
        <v>5021</v>
      </c>
      <c r="C5026">
        <f t="shared" si="240"/>
        <v>-0.13986749613235602</v>
      </c>
      <c r="D5026">
        <f t="shared" si="241"/>
        <v>7.7825098253959149E-5</v>
      </c>
      <c r="E5026" s="2">
        <f t="shared" si="242"/>
        <v>2.3092936744742092E-2</v>
      </c>
      <c r="K5026">
        <v>5021</v>
      </c>
      <c r="L5026" s="8">
        <v>-1.61215574978337E-4</v>
      </c>
      <c r="M5026" s="8">
        <v>1.2096107222993801E-2</v>
      </c>
    </row>
    <row r="5027" spans="1:13" x14ac:dyDescent="0.55000000000000004">
      <c r="A5027">
        <v>5022</v>
      </c>
      <c r="C5027">
        <f t="shared" si="240"/>
        <v>4.7986948210268325E-3</v>
      </c>
      <c r="D5027">
        <f t="shared" si="241"/>
        <v>1.6981833674226482E-4</v>
      </c>
      <c r="E5027" s="2">
        <f t="shared" si="242"/>
        <v>1.9055236515036576E-2</v>
      </c>
      <c r="K5027">
        <v>5022</v>
      </c>
      <c r="L5027" s="8">
        <v>-2.1622620906594999E-4</v>
      </c>
      <c r="M5027" s="8">
        <v>-0.13324201118642801</v>
      </c>
    </row>
    <row r="5028" spans="1:13" x14ac:dyDescent="0.55000000000000004">
      <c r="A5028">
        <v>5023</v>
      </c>
      <c r="C5028">
        <f t="shared" si="240"/>
        <v>0.14826051452092015</v>
      </c>
      <c r="D5028">
        <f t="shared" si="241"/>
        <v>2.1919075219446033E-4</v>
      </c>
      <c r="E5028" s="2">
        <f t="shared" si="242"/>
        <v>0.15481813398648325</v>
      </c>
      <c r="K5028">
        <v>5023</v>
      </c>
      <c r="L5028" s="8">
        <v>-2.17081647722977E-4</v>
      </c>
      <c r="M5028" s="8">
        <v>-0.245208841320781</v>
      </c>
    </row>
    <row r="5029" spans="1:13" x14ac:dyDescent="0.55000000000000004">
      <c r="A5029">
        <v>5024</v>
      </c>
      <c r="C5029">
        <f t="shared" si="240"/>
        <v>0.25451207016191196</v>
      </c>
      <c r="D5029">
        <f t="shared" si="241"/>
        <v>2.1355090902137796E-4</v>
      </c>
      <c r="E5029" s="2">
        <f t="shared" si="242"/>
        <v>0.30280110765050289</v>
      </c>
      <c r="K5029">
        <v>5024</v>
      </c>
      <c r="L5029" s="8">
        <v>-1.63567641031011E-4</v>
      </c>
      <c r="M5029" s="8">
        <v>-0.295761595981129</v>
      </c>
    </row>
    <row r="5030" spans="1:13" x14ac:dyDescent="0.55000000000000004">
      <c r="A5030">
        <v>5025</v>
      </c>
      <c r="C5030">
        <f t="shared" si="240"/>
        <v>0.29688646088104492</v>
      </c>
      <c r="D5030">
        <f t="shared" si="241"/>
        <v>1.5431428897993933E-4</v>
      </c>
      <c r="E5030" s="2">
        <f t="shared" si="242"/>
        <v>0.32390381771895438</v>
      </c>
      <c r="K5030">
        <v>5025</v>
      </c>
      <c r="L5030" s="8">
        <v>-6.9087103942849903E-5</v>
      </c>
      <c r="M5030" s="8">
        <v>-0.272239024156266</v>
      </c>
    </row>
    <row r="5031" spans="1:13" x14ac:dyDescent="0.55000000000000004">
      <c r="A5031">
        <v>5026</v>
      </c>
      <c r="C5031">
        <f t="shared" si="240"/>
        <v>0.26474860779008458</v>
      </c>
      <c r="D5031">
        <f t="shared" si="241"/>
        <v>5.6348035093240857E-5</v>
      </c>
      <c r="E5031" s="2">
        <f t="shared" si="242"/>
        <v>0.19827526485072053</v>
      </c>
      <c r="K5031">
        <v>5026</v>
      </c>
      <c r="L5031" s="8">
        <v>4.2696726913075298E-5</v>
      </c>
      <c r="M5031" s="8">
        <v>-0.18053249988316999</v>
      </c>
    </row>
    <row r="5032" spans="1:13" x14ac:dyDescent="0.55000000000000004">
      <c r="A5032">
        <v>5027</v>
      </c>
      <c r="C5032">
        <f t="shared" si="240"/>
        <v>0.16616443460176397</v>
      </c>
      <c r="D5032">
        <f t="shared" si="241"/>
        <v>-5.5760387880699553E-5</v>
      </c>
      <c r="E5032" s="2">
        <f t="shared" si="242"/>
        <v>4.4005519441438691E-2</v>
      </c>
      <c r="K5032">
        <v>5027</v>
      </c>
      <c r="L5032" s="8">
        <v>1.4378689764235701E-4</v>
      </c>
      <c r="M5032" s="8">
        <v>-4.3610491072013098E-2</v>
      </c>
    </row>
    <row r="5033" spans="1:13" x14ac:dyDescent="0.55000000000000004">
      <c r="A5033">
        <v>5028</v>
      </c>
      <c r="C5033">
        <f t="shared" si="240"/>
        <v>2.5876490796780803E-2</v>
      </c>
      <c r="D5033">
        <f t="shared" si="241"/>
        <v>-1.538741288323046E-4</v>
      </c>
      <c r="E5033" s="2">
        <f t="shared" si="242"/>
        <v>6.1399048539127234E-3</v>
      </c>
      <c r="K5033">
        <v>5028</v>
      </c>
      <c r="L5033" s="8">
        <v>2.0886474786795499E-4</v>
      </c>
      <c r="M5033" s="8">
        <v>0.10423403576797501</v>
      </c>
    </row>
    <row r="5034" spans="1:13" x14ac:dyDescent="0.55000000000000004">
      <c r="A5034">
        <v>5029</v>
      </c>
      <c r="C5034">
        <f t="shared" si="240"/>
        <v>-0.12090590676307103</v>
      </c>
      <c r="D5034">
        <f t="shared" si="241"/>
        <v>-2.133687068557998E-4</v>
      </c>
      <c r="E5034" s="2">
        <f t="shared" si="242"/>
        <v>0.12032463027789565</v>
      </c>
      <c r="K5034">
        <v>5029</v>
      </c>
      <c r="L5034" s="8">
        <v>2.21631126287196E-4</v>
      </c>
      <c r="M5034" s="8">
        <v>0.22597250172886099</v>
      </c>
    </row>
    <row r="5035" spans="1:13" x14ac:dyDescent="0.55000000000000004">
      <c r="A5035">
        <v>5030</v>
      </c>
      <c r="C5035">
        <f t="shared" si="240"/>
        <v>-0.23734347022185118</v>
      </c>
      <c r="D5035">
        <f t="shared" si="241"/>
        <v>-2.193122369151641E-4</v>
      </c>
      <c r="E5035" s="2">
        <f t="shared" si="242"/>
        <v>0.27926809347954473</v>
      </c>
      <c r="K5035">
        <v>5030</v>
      </c>
      <c r="L5035" s="8">
        <v>1.7888861422811901E-4</v>
      </c>
      <c r="M5035" s="8">
        <v>0.291114752800125</v>
      </c>
    </row>
    <row r="5036" spans="1:13" x14ac:dyDescent="0.55000000000000004">
      <c r="A5036">
        <v>5031</v>
      </c>
      <c r="C5036">
        <f t="shared" si="240"/>
        <v>-0.29421282545835453</v>
      </c>
      <c r="D5036">
        <f t="shared" si="241"/>
        <v>-1.7021301824398827E-4</v>
      </c>
      <c r="E5036" s="2">
        <f t="shared" si="242"/>
        <v>0.33357362864859258</v>
      </c>
      <c r="K5036">
        <v>5031</v>
      </c>
      <c r="L5036" s="8">
        <v>9.1342338991214094E-5</v>
      </c>
      <c r="M5036" s="8">
        <v>0.28334550808778403</v>
      </c>
    </row>
    <row r="5037" spans="1:13" x14ac:dyDescent="0.55000000000000004">
      <c r="A5037">
        <v>5032</v>
      </c>
      <c r="C5037">
        <f t="shared" si="240"/>
        <v>-0.27724096301989271</v>
      </c>
      <c r="D5037">
        <f t="shared" si="241"/>
        <v>-7.8393919800848707E-5</v>
      </c>
      <c r="E5037" s="2">
        <f t="shared" si="242"/>
        <v>0.2321809510722147</v>
      </c>
      <c r="K5037">
        <v>5032</v>
      </c>
      <c r="L5037" s="8">
        <v>-1.9081191692773101E-5</v>
      </c>
      <c r="M5037" s="8">
        <v>0.20461062312693601</v>
      </c>
    </row>
    <row r="5038" spans="1:13" x14ac:dyDescent="0.55000000000000004">
      <c r="A5038">
        <v>5033</v>
      </c>
      <c r="C5038">
        <f t="shared" si="240"/>
        <v>-0.19068746263956671</v>
      </c>
      <c r="D5038">
        <f t="shared" si="241"/>
        <v>3.3100400100641154E-5</v>
      </c>
      <c r="E5038" s="2">
        <f t="shared" si="242"/>
        <v>7.0393217110051878E-2</v>
      </c>
      <c r="K5038">
        <v>5033</v>
      </c>
      <c r="L5038" s="8">
        <v>-1.2472571954618599E-4</v>
      </c>
      <c r="M5038" s="8">
        <v>7.4629738291793701E-2</v>
      </c>
    </row>
    <row r="5039" spans="1:13" x14ac:dyDescent="0.55000000000000004">
      <c r="A5039">
        <v>5034</v>
      </c>
      <c r="C5039">
        <f t="shared" si="240"/>
        <v>-5.6275428509507189E-2</v>
      </c>
      <c r="D5039">
        <f t="shared" si="241"/>
        <v>1.3628721727794555E-4</v>
      </c>
      <c r="E5039" s="2">
        <f t="shared" si="242"/>
        <v>3.1567335882404072E-4</v>
      </c>
      <c r="K5039">
        <v>5034</v>
      </c>
      <c r="L5039" s="8">
        <v>-1.9913191719706601E-4</v>
      </c>
      <c r="M5039" s="8">
        <v>-7.4042627467813496E-2</v>
      </c>
    </row>
    <row r="5040" spans="1:13" x14ac:dyDescent="0.55000000000000004">
      <c r="A5040">
        <v>5035</v>
      </c>
      <c r="C5040">
        <f t="shared" si="240"/>
        <v>9.22605519824687E-2</v>
      </c>
      <c r="D5040">
        <f t="shared" si="241"/>
        <v>2.0526881562444425E-4</v>
      </c>
      <c r="E5040" s="2">
        <f t="shared" si="242"/>
        <v>8.787140287709784E-2</v>
      </c>
      <c r="K5040">
        <v>5035</v>
      </c>
      <c r="L5040" s="8">
        <v>-2.2366429086121E-4</v>
      </c>
      <c r="M5040" s="8">
        <v>-0.204170557850993</v>
      </c>
    </row>
    <row r="5041" spans="1:13" x14ac:dyDescent="0.55000000000000004">
      <c r="A5041">
        <v>5036</v>
      </c>
      <c r="C5041">
        <f t="shared" si="240"/>
        <v>0.21764107862710219</v>
      </c>
      <c r="D5041">
        <f t="shared" si="241"/>
        <v>2.2273226797383099E-4</v>
      </c>
      <c r="E5041" s="2">
        <f t="shared" si="242"/>
        <v>0.25080443013412979</v>
      </c>
      <c r="K5041">
        <v>5036</v>
      </c>
      <c r="L5041" s="8">
        <v>-1.92178555366638E-4</v>
      </c>
      <c r="M5041" s="8">
        <v>-0.28316270543820399</v>
      </c>
    </row>
    <row r="5042" spans="1:13" x14ac:dyDescent="0.55000000000000004">
      <c r="A5042">
        <v>5037</v>
      </c>
      <c r="C5042">
        <f t="shared" si="240"/>
        <v>0.28839828204627732</v>
      </c>
      <c r="D5042">
        <f t="shared" si="241"/>
        <v>1.8429461588548708E-4</v>
      </c>
      <c r="E5042" s="2">
        <f t="shared" si="242"/>
        <v>0.33597473798610644</v>
      </c>
      <c r="K5042">
        <v>5037</v>
      </c>
      <c r="L5042" s="8">
        <v>-1.12560508491286E-4</v>
      </c>
      <c r="M5042" s="8">
        <v>-0.29123499683452198</v>
      </c>
    </row>
    <row r="5043" spans="1:13" x14ac:dyDescent="0.55000000000000004">
      <c r="A5043">
        <v>5038</v>
      </c>
      <c r="C5043">
        <f t="shared" si="240"/>
        <v>0.28677359562585575</v>
      </c>
      <c r="D5043">
        <f t="shared" si="241"/>
        <v>9.9602899833623845E-5</v>
      </c>
      <c r="E5043" s="2">
        <f t="shared" si="242"/>
        <v>0.26331191268291004</v>
      </c>
      <c r="K5043">
        <v>5038</v>
      </c>
      <c r="L5043" s="8">
        <v>-4.7509839895915697E-6</v>
      </c>
      <c r="M5043" s="8">
        <v>-0.22636567658287901</v>
      </c>
    </row>
    <row r="5044" spans="1:13" x14ac:dyDescent="0.55000000000000004">
      <c r="A5044">
        <v>5039</v>
      </c>
      <c r="C5044">
        <f t="shared" si="240"/>
        <v>0.21317478141164503</v>
      </c>
      <c r="D5044">
        <f t="shared" si="241"/>
        <v>-1.0087044614854652E-5</v>
      </c>
      <c r="E5044" s="2">
        <f t="shared" si="242"/>
        <v>0.10110902260959953</v>
      </c>
      <c r="K5044">
        <v>5039</v>
      </c>
      <c r="L5044" s="8">
        <v>1.0424845392526099E-4</v>
      </c>
      <c r="M5044" s="8">
        <v>-0.104801668360346</v>
      </c>
    </row>
    <row r="5045" spans="1:13" x14ac:dyDescent="0.55000000000000004">
      <c r="A5045">
        <v>5040</v>
      </c>
      <c r="C5045">
        <f t="shared" si="240"/>
        <v>8.6073590430980049E-2</v>
      </c>
      <c r="D5045">
        <f t="shared" si="241"/>
        <v>-1.1724535348303507E-4</v>
      </c>
      <c r="E5045" s="2">
        <f t="shared" si="242"/>
        <v>1.8544239142074606E-3</v>
      </c>
      <c r="K5045">
        <v>5040</v>
      </c>
      <c r="L5045" s="8">
        <v>1.8713821984407499E-4</v>
      </c>
      <c r="M5045" s="8">
        <v>4.3010567845385102E-2</v>
      </c>
    </row>
    <row r="5046" spans="1:13" x14ac:dyDescent="0.55000000000000004">
      <c r="A5046">
        <v>5041</v>
      </c>
      <c r="C5046">
        <f t="shared" si="240"/>
        <v>-6.2630257460528166E-2</v>
      </c>
      <c r="D5046">
        <f t="shared" si="241"/>
        <v>-1.9497754996293846E-4</v>
      </c>
      <c r="E5046" s="2">
        <f t="shared" si="242"/>
        <v>5.8893969706547769E-2</v>
      </c>
      <c r="K5046">
        <v>5041</v>
      </c>
      <c r="L5046" s="8">
        <v>2.2315805768170701E-4</v>
      </c>
      <c r="M5046" s="8">
        <v>0.18005054051604799</v>
      </c>
    </row>
    <row r="5047" spans="1:13" x14ac:dyDescent="0.55000000000000004">
      <c r="A5047">
        <v>5042</v>
      </c>
      <c r="C5047">
        <f t="shared" si="240"/>
        <v>-0.19561523086889857</v>
      </c>
      <c r="D5047">
        <f t="shared" si="241"/>
        <v>-2.2377449120279715E-4</v>
      </c>
      <c r="E5047" s="2">
        <f t="shared" si="242"/>
        <v>0.21866001854506414</v>
      </c>
      <c r="K5047">
        <v>5042</v>
      </c>
      <c r="L5047" s="8">
        <v>2.0328657560087101E-4</v>
      </c>
      <c r="M5047" s="8">
        <v>0.27199573836200402</v>
      </c>
    </row>
    <row r="5048" spans="1:13" x14ac:dyDescent="0.55000000000000004">
      <c r="A5048">
        <v>5043</v>
      </c>
      <c r="C5048">
        <f t="shared" si="240"/>
        <v>-0.27950490457319888</v>
      </c>
      <c r="D5048">
        <f t="shared" si="241"/>
        <v>-1.9640875194357635E-4</v>
      </c>
      <c r="E5048" s="2">
        <f t="shared" si="242"/>
        <v>0.33099634809798417</v>
      </c>
      <c r="K5048">
        <v>5043</v>
      </c>
      <c r="L5048" s="8">
        <v>1.3250070956243699E-4</v>
      </c>
      <c r="M5048" s="8">
        <v>0.29581791619613601</v>
      </c>
    </row>
    <row r="5049" spans="1:13" x14ac:dyDescent="0.55000000000000004">
      <c r="A5049">
        <v>5044</v>
      </c>
      <c r="C5049">
        <f t="shared" si="240"/>
        <v>-0.29324473872555756</v>
      </c>
      <c r="D5049">
        <f t="shared" si="241"/>
        <v>-1.1974855591452563E-4</v>
      </c>
      <c r="E5049" s="2">
        <f t="shared" si="242"/>
        <v>0.2903004836251501</v>
      </c>
      <c r="K5049">
        <v>5044</v>
      </c>
      <c r="L5049" s="8">
        <v>2.8529218839364301E-5</v>
      </c>
      <c r="M5049" s="8">
        <v>0.24555066179782301</v>
      </c>
    </row>
    <row r="5050" spans="1:13" x14ac:dyDescent="0.55000000000000004">
      <c r="A5050">
        <v>5045</v>
      </c>
      <c r="C5050">
        <f t="shared" si="240"/>
        <v>-0.23338632456779465</v>
      </c>
      <c r="D5050">
        <f t="shared" si="241"/>
        <v>-1.3033996451839963E-5</v>
      </c>
      <c r="E5050" s="2">
        <f t="shared" si="242"/>
        <v>0.13481384226424328</v>
      </c>
      <c r="K5050">
        <v>5045</v>
      </c>
      <c r="L5050" s="8">
        <v>-8.2587591724452396E-5</v>
      </c>
      <c r="M5050" s="8">
        <v>0.13378372086652901</v>
      </c>
    </row>
    <row r="5051" spans="1:13" x14ac:dyDescent="0.55000000000000004">
      <c r="A5051">
        <v>5046</v>
      </c>
      <c r="C5051">
        <f t="shared" si="240"/>
        <v>-0.11495286233656495</v>
      </c>
      <c r="D5051">
        <f t="shared" si="241"/>
        <v>9.6951821386786469E-5</v>
      </c>
      <c r="E5051" s="2">
        <f t="shared" si="242"/>
        <v>1.0704526038317076E-2</v>
      </c>
      <c r="K5051">
        <v>5046</v>
      </c>
      <c r="L5051" s="8">
        <v>-1.7301982760465601E-4</v>
      </c>
      <c r="M5051" s="8">
        <v>-1.1490182889736999E-2</v>
      </c>
    </row>
    <row r="5052" spans="1:13" x14ac:dyDescent="0.55000000000000004">
      <c r="A5052">
        <v>5047</v>
      </c>
      <c r="C5052">
        <f t="shared" si="240"/>
        <v>3.2331345327057087E-2</v>
      </c>
      <c r="D5052">
        <f t="shared" si="241"/>
        <v>1.8260477563957755E-4</v>
      </c>
      <c r="E5052" s="2">
        <f t="shared" si="242"/>
        <v>3.4677011081566872E-2</v>
      </c>
      <c r="K5052">
        <v>5047</v>
      </c>
      <c r="L5052" s="8">
        <v>-2.20118174324188E-4</v>
      </c>
      <c r="M5052" s="8">
        <v>-0.15388629906134901</v>
      </c>
    </row>
    <row r="5053" spans="1:13" x14ac:dyDescent="0.55000000000000004">
      <c r="A5053">
        <v>5048</v>
      </c>
      <c r="C5053">
        <f t="shared" si="240"/>
        <v>0.17150106680250987</v>
      </c>
      <c r="D5053">
        <f t="shared" si="241"/>
        <v>2.2242778020992963E-4</v>
      </c>
      <c r="E5053" s="2">
        <f t="shared" si="242"/>
        <v>0.18424844027620255</v>
      </c>
      <c r="K5053">
        <v>5048</v>
      </c>
      <c r="L5053" s="8">
        <v>-2.1208655877020901E-4</v>
      </c>
      <c r="M5053" s="8">
        <v>-0.25774063699175398</v>
      </c>
    </row>
    <row r="5054" spans="1:13" x14ac:dyDescent="0.55000000000000004">
      <c r="A5054">
        <v>5049</v>
      </c>
      <c r="C5054">
        <f t="shared" si="240"/>
        <v>0.26762763546834306</v>
      </c>
      <c r="D5054">
        <f t="shared" si="241"/>
        <v>2.0642610035413866E-4</v>
      </c>
      <c r="E5054" s="2">
        <f t="shared" si="242"/>
        <v>0.31885206089897805</v>
      </c>
      <c r="K5054">
        <v>5049</v>
      </c>
      <c r="L5054" s="8">
        <v>-1.5093654888273899E-4</v>
      </c>
      <c r="M5054" s="8">
        <v>-0.29704223348074299</v>
      </c>
    </row>
    <row r="5055" spans="1:13" x14ac:dyDescent="0.55000000000000004">
      <c r="A5055">
        <v>5050</v>
      </c>
      <c r="C5055">
        <f t="shared" si="240"/>
        <v>0.29658530877458478</v>
      </c>
      <c r="D5055">
        <f t="shared" si="241"/>
        <v>1.3861582042641764E-4</v>
      </c>
      <c r="E5055" s="2">
        <f t="shared" si="242"/>
        <v>0.31195918877874546</v>
      </c>
      <c r="K5055">
        <v>5050</v>
      </c>
      <c r="L5055" s="8">
        <v>-5.1983543985217203E-5</v>
      </c>
      <c r="M5055" s="8">
        <v>-0.26194775987824398</v>
      </c>
    </row>
    <row r="5056" spans="1:13" x14ac:dyDescent="0.55000000000000004">
      <c r="A5056">
        <v>5051</v>
      </c>
      <c r="C5056">
        <f t="shared" si="240"/>
        <v>0.25110632110184644</v>
      </c>
      <c r="D5056">
        <f t="shared" si="241"/>
        <v>3.6015891362939744E-5</v>
      </c>
      <c r="E5056" s="2">
        <f t="shared" si="242"/>
        <v>0.17003513343612986</v>
      </c>
      <c r="K5056">
        <v>5051</v>
      </c>
      <c r="L5056" s="8">
        <v>5.9989061985897803E-5</v>
      </c>
      <c r="M5056" s="8">
        <v>-0.161246844808311</v>
      </c>
    </row>
    <row r="5057" spans="1:13" x14ac:dyDescent="0.55000000000000004">
      <c r="A5057">
        <v>5052</v>
      </c>
      <c r="C5057">
        <f t="shared" si="240"/>
        <v>0.14260493973370747</v>
      </c>
      <c r="D5057">
        <f t="shared" si="241"/>
        <v>-7.5623267279159001E-5</v>
      </c>
      <c r="E5057" s="2">
        <f t="shared" si="242"/>
        <v>2.6492639529994852E-2</v>
      </c>
      <c r="K5057">
        <v>5052</v>
      </c>
      <c r="L5057" s="8">
        <v>1.56937035237521E-4</v>
      </c>
      <c r="M5057" s="8">
        <v>-2.01606571533339E-2</v>
      </c>
    </row>
    <row r="5058" spans="1:13" x14ac:dyDescent="0.55000000000000004">
      <c r="A5058">
        <v>5053</v>
      </c>
      <c r="C5058">
        <f t="shared" si="240"/>
        <v>-1.6872756339616915E-3</v>
      </c>
      <c r="D5058">
        <f t="shared" si="241"/>
        <v>-1.6828257984618716E-4</v>
      </c>
      <c r="E5058" s="2">
        <f t="shared" si="242"/>
        <v>1.6297629084151385E-2</v>
      </c>
      <c r="K5058">
        <v>5053</v>
      </c>
      <c r="L5058" s="8">
        <v>2.14579154447222E-4</v>
      </c>
      <c r="M5058" s="8">
        <v>0.12597489215333299</v>
      </c>
    </row>
    <row r="5059" spans="1:13" x14ac:dyDescent="0.55000000000000004">
      <c r="A5059">
        <v>5054</v>
      </c>
      <c r="C5059">
        <f t="shared" si="240"/>
        <v>-0.14555602038057069</v>
      </c>
      <c r="D5059">
        <f t="shared" si="241"/>
        <v>-2.1870651198681708E-4</v>
      </c>
      <c r="E5059" s="2">
        <f t="shared" si="242"/>
        <v>0.14908500065321159</v>
      </c>
      <c r="K5059">
        <v>5054</v>
      </c>
      <c r="L5059" s="8">
        <v>2.18478593273183E-4</v>
      </c>
      <c r="M5059" s="8">
        <v>0.240559248228703</v>
      </c>
    </row>
    <row r="5060" spans="1:13" x14ac:dyDescent="0.55000000000000004">
      <c r="A5060">
        <v>5055</v>
      </c>
      <c r="C5060">
        <f t="shared" si="240"/>
        <v>-0.25289327209129275</v>
      </c>
      <c r="D5060">
        <f t="shared" si="241"/>
        <v>-2.1423971958732678E-4</v>
      </c>
      <c r="E5060" s="2">
        <f t="shared" si="242"/>
        <v>0.30007094834198833</v>
      </c>
      <c r="K5060">
        <v>5055</v>
      </c>
      <c r="L5060" s="8">
        <v>1.67658713071081E-4</v>
      </c>
      <c r="M5060" s="8">
        <v>0.29489404826395998</v>
      </c>
    </row>
    <row r="5061" spans="1:13" x14ac:dyDescent="0.55000000000000004">
      <c r="A5061">
        <v>5056</v>
      </c>
      <c r="C5061">
        <f t="shared" si="240"/>
        <v>-0.29675964307432545</v>
      </c>
      <c r="D5061">
        <f t="shared" si="241"/>
        <v>-1.5600327338640175E-4</v>
      </c>
      <c r="E5061" s="2">
        <f t="shared" si="242"/>
        <v>0.32733324906636774</v>
      </c>
      <c r="K5061">
        <v>5056</v>
      </c>
      <c r="L5061" s="8">
        <v>7.4847668101179899E-5</v>
      </c>
      <c r="M5061" s="8">
        <v>0.27537080452164697</v>
      </c>
    </row>
    <row r="5062" spans="1:13" x14ac:dyDescent="0.55000000000000004">
      <c r="A5062">
        <v>5057</v>
      </c>
      <c r="C5062">
        <f t="shared" ref="C5062:C5125" si="243">$D$1*COS($B$2*(A5062-$L$2)+$B$1)</f>
        <v>-0.26614559884362393</v>
      </c>
      <c r="D5062">
        <f t="shared" ref="D5062:D5125" si="244">$D$2*COS($B$2*(A5062-$L$3)+$B$3)</f>
        <v>-5.8613293855156994E-5</v>
      </c>
      <c r="E5062" s="2">
        <f t="shared" ref="E5062:E5125" si="245">(M5062-C5062)^2</f>
        <v>0.2052314996354738</v>
      </c>
      <c r="K5062">
        <v>5057</v>
      </c>
      <c r="L5062" s="8">
        <v>-3.6709439665885198E-5</v>
      </c>
      <c r="M5062" s="8">
        <v>0.186879234510436</v>
      </c>
    </row>
    <row r="5063" spans="1:13" x14ac:dyDescent="0.55000000000000004">
      <c r="A5063">
        <v>5058</v>
      </c>
      <c r="C5063">
        <f t="shared" si="243"/>
        <v>-0.16873461920738139</v>
      </c>
      <c r="D5063">
        <f t="shared" si="244"/>
        <v>5.3487386964692655E-5</v>
      </c>
      <c r="E5063" s="2">
        <f t="shared" si="245"/>
        <v>4.8539677476497484E-2</v>
      </c>
      <c r="K5063">
        <v>5058</v>
      </c>
      <c r="L5063" s="8">
        <v>-1.3907244053979801E-4</v>
      </c>
      <c r="M5063" s="8">
        <v>5.1582600901482298E-2</v>
      </c>
    </row>
    <row r="5064" spans="1:13" x14ac:dyDescent="0.55000000000000004">
      <c r="A5064">
        <v>5059</v>
      </c>
      <c r="C5064">
        <f t="shared" si="243"/>
        <v>-2.89748067936593E-2</v>
      </c>
      <c r="D5064">
        <f t="shared" si="244"/>
        <v>1.5216386108106686E-4</v>
      </c>
      <c r="E5064" s="2">
        <f t="shared" si="245"/>
        <v>4.5776602143408167E-3</v>
      </c>
      <c r="K5064">
        <v>5059</v>
      </c>
      <c r="L5064" s="8">
        <v>-2.0660388593773301E-4</v>
      </c>
      <c r="M5064" s="8">
        <v>-9.6633215098472502E-2</v>
      </c>
    </row>
    <row r="5065" spans="1:13" x14ac:dyDescent="0.55000000000000004">
      <c r="A5065">
        <v>5060</v>
      </c>
      <c r="C5065">
        <f t="shared" si="243"/>
        <v>0.11805707138281941</v>
      </c>
      <c r="D5065">
        <f t="shared" si="244"/>
        <v>2.1265041342529174E-4</v>
      </c>
      <c r="E5065" s="2">
        <f t="shared" si="245"/>
        <v>0.11472020607444444</v>
      </c>
      <c r="K5065">
        <v>5060</v>
      </c>
      <c r="L5065" s="8">
        <v>-2.2239010642510399E-4</v>
      </c>
      <c r="M5065" s="8">
        <v>-0.22064664290807001</v>
      </c>
    </row>
    <row r="5066" spans="1:13" x14ac:dyDescent="0.55000000000000004">
      <c r="A5066">
        <v>5061</v>
      </c>
      <c r="C5066">
        <f t="shared" si="243"/>
        <v>0.23545911308998219</v>
      </c>
      <c r="D5066">
        <f t="shared" si="244"/>
        <v>2.1976619431603072E-4</v>
      </c>
      <c r="E5066" s="2">
        <f t="shared" si="245"/>
        <v>0.27547472695198666</v>
      </c>
      <c r="K5066">
        <v>5061</v>
      </c>
      <c r="L5066" s="8">
        <v>-1.8247734515024601E-4</v>
      </c>
      <c r="M5066" s="8">
        <v>-0.28939775020894298</v>
      </c>
    </row>
    <row r="5067" spans="1:13" x14ac:dyDescent="0.55000000000000004">
      <c r="A5067">
        <v>5062</v>
      </c>
      <c r="C5067">
        <f t="shared" si="243"/>
        <v>0.29376588049587044</v>
      </c>
      <c r="D5067">
        <f t="shared" si="244"/>
        <v>1.7172529273727484E-4</v>
      </c>
      <c r="E5067" s="2">
        <f t="shared" si="245"/>
        <v>0.33574292153605617</v>
      </c>
      <c r="K5067">
        <v>5062</v>
      </c>
      <c r="L5067" s="8">
        <v>-9.6862000775244E-5</v>
      </c>
      <c r="M5067" s="8">
        <v>-0.28566739567668098</v>
      </c>
    </row>
    <row r="5068" spans="1:13" x14ac:dyDescent="0.55000000000000004">
      <c r="A5068">
        <v>5063</v>
      </c>
      <c r="C5068">
        <f t="shared" si="243"/>
        <v>0.27834360399150354</v>
      </c>
      <c r="D5068">
        <f t="shared" si="244"/>
        <v>8.0584962364951373E-5</v>
      </c>
      <c r="E5068" s="2">
        <f t="shared" si="245"/>
        <v>0.23886040835087213</v>
      </c>
      <c r="K5068">
        <v>5063</v>
      </c>
      <c r="L5068" s="8">
        <v>1.30130325821469E-5</v>
      </c>
      <c r="M5068" s="8">
        <v>-0.21038986974533</v>
      </c>
    </row>
    <row r="5069" spans="1:13" x14ac:dyDescent="0.55000000000000004">
      <c r="A5069">
        <v>5064</v>
      </c>
      <c r="C5069">
        <f t="shared" si="243"/>
        <v>0.19306294990324813</v>
      </c>
      <c r="D5069">
        <f t="shared" si="244"/>
        <v>-3.0780494965786294E-5</v>
      </c>
      <c r="E5069" s="2">
        <f t="shared" si="245"/>
        <v>7.5890247296786992E-2</v>
      </c>
      <c r="K5069">
        <v>5064</v>
      </c>
      <c r="L5069" s="8">
        <v>1.1962887120234499E-4</v>
      </c>
      <c r="M5069" s="8">
        <v>-8.2418895772264605E-2</v>
      </c>
    </row>
    <row r="5070" spans="1:13" x14ac:dyDescent="0.55000000000000004">
      <c r="A5070">
        <v>5065</v>
      </c>
      <c r="C5070">
        <f t="shared" si="243"/>
        <v>5.9327564833373807E-2</v>
      </c>
      <c r="D5070">
        <f t="shared" si="244"/>
        <v>-1.3442069686146673E-4</v>
      </c>
      <c r="E5070" s="2">
        <f t="shared" si="245"/>
        <v>4.7153451803276609E-5</v>
      </c>
      <c r="K5070">
        <v>5065</v>
      </c>
      <c r="L5070" s="8">
        <v>1.96282916906278E-4</v>
      </c>
      <c r="M5070" s="8">
        <v>6.6194401936675196E-2</v>
      </c>
    </row>
    <row r="5071" spans="1:13" x14ac:dyDescent="0.55000000000000004">
      <c r="A5071">
        <v>5066</v>
      </c>
      <c r="C5071">
        <f t="shared" si="243"/>
        <v>-8.9297788483832879E-2</v>
      </c>
      <c r="D5071">
        <f t="shared" si="244"/>
        <v>-2.0432413720839737E-4</v>
      </c>
      <c r="E5071" s="2">
        <f t="shared" si="245"/>
        <v>8.2671597188716889E-2</v>
      </c>
      <c r="K5071">
        <v>5066</v>
      </c>
      <c r="L5071" s="8">
        <v>2.2377668842021799E-4</v>
      </c>
      <c r="M5071" s="8">
        <v>0.19822890104031701</v>
      </c>
    </row>
    <row r="5072" spans="1:13" x14ac:dyDescent="0.55000000000000004">
      <c r="A5072">
        <v>5067</v>
      </c>
      <c r="C5072">
        <f t="shared" si="243"/>
        <v>-0.21551127913814519</v>
      </c>
      <c r="D5072">
        <f t="shared" si="244"/>
        <v>-2.2294652592725164E-4</v>
      </c>
      <c r="E5072" s="2">
        <f t="shared" si="245"/>
        <v>0.24614202125779241</v>
      </c>
      <c r="K5072">
        <v>5067</v>
      </c>
      <c r="L5072" s="8">
        <v>1.95224200109523E-4</v>
      </c>
      <c r="M5072" s="8">
        <v>0.28061574215558799</v>
      </c>
    </row>
    <row r="5073" spans="1:13" x14ac:dyDescent="0.55000000000000004">
      <c r="A5073">
        <v>5068</v>
      </c>
      <c r="C5073">
        <f t="shared" si="243"/>
        <v>-0.28763598134817764</v>
      </c>
      <c r="D5073">
        <f t="shared" si="244"/>
        <v>-1.8561403597893006E-4</v>
      </c>
      <c r="E5073" s="2">
        <f t="shared" si="245"/>
        <v>0.33681379614322005</v>
      </c>
      <c r="K5073">
        <v>5068</v>
      </c>
      <c r="L5073" s="8">
        <v>1.17776599798385E-4</v>
      </c>
      <c r="M5073" s="8">
        <v>0.29272062983430902</v>
      </c>
    </row>
    <row r="5074" spans="1:13" x14ac:dyDescent="0.55000000000000004">
      <c r="A5074">
        <v>5069</v>
      </c>
      <c r="C5074">
        <f t="shared" si="243"/>
        <v>-0.28757011512524833</v>
      </c>
      <c r="D5074">
        <f t="shared" si="244"/>
        <v>-1.016963354333458E-4</v>
      </c>
      <c r="E5074" s="2">
        <f t="shared" si="245"/>
        <v>0.26944605523226006</v>
      </c>
      <c r="K5074">
        <v>5069</v>
      </c>
      <c r="L5074" s="8">
        <v>1.08311194347602E-5</v>
      </c>
      <c r="M5074" s="8">
        <v>0.23151181986407501</v>
      </c>
    </row>
    <row r="5075" spans="1:13" x14ac:dyDescent="0.55000000000000004">
      <c r="A5075">
        <v>5070</v>
      </c>
      <c r="C5075">
        <f t="shared" si="243"/>
        <v>-0.21533021150445181</v>
      </c>
      <c r="D5075">
        <f t="shared" si="244"/>
        <v>7.7450017157118346E-6</v>
      </c>
      <c r="E5075" s="2">
        <f t="shared" si="245"/>
        <v>0.10735429309156674</v>
      </c>
      <c r="K5075">
        <v>5070</v>
      </c>
      <c r="L5075" s="8">
        <v>-9.8827081982687194E-5</v>
      </c>
      <c r="M5075" s="8">
        <v>0.112319438413821</v>
      </c>
    </row>
    <row r="5076" spans="1:13" x14ac:dyDescent="0.55000000000000004">
      <c r="A5076">
        <v>5071</v>
      </c>
      <c r="C5076">
        <f t="shared" si="243"/>
        <v>-8.9046963596225701E-2</v>
      </c>
      <c r="D5076">
        <f t="shared" si="244"/>
        <v>1.1524250668725921E-4</v>
      </c>
      <c r="E5076" s="2">
        <f t="shared" si="245"/>
        <v>2.9206372485861046E-3</v>
      </c>
      <c r="K5076">
        <v>5071</v>
      </c>
      <c r="L5076" s="8">
        <v>-1.8373342763886301E-4</v>
      </c>
      <c r="M5076" s="8">
        <v>-3.5004043166384897E-2</v>
      </c>
    </row>
    <row r="5077" spans="1:13" x14ac:dyDescent="0.55000000000000004">
      <c r="A5077">
        <v>5072</v>
      </c>
      <c r="C5077">
        <f t="shared" si="243"/>
        <v>5.9585195213586815E-2</v>
      </c>
      <c r="D5077">
        <f t="shared" si="244"/>
        <v>1.9381657159960852E-4</v>
      </c>
      <c r="E5077" s="2">
        <f t="shared" si="245"/>
        <v>5.435693617332981E-2</v>
      </c>
      <c r="K5077">
        <v>5072</v>
      </c>
      <c r="L5077" s="8">
        <v>-2.2262259654345001E-4</v>
      </c>
      <c r="M5077" s="8">
        <v>-0.17356054498625001</v>
      </c>
    </row>
    <row r="5078" spans="1:13" x14ac:dyDescent="0.55000000000000004">
      <c r="A5078">
        <v>5073</v>
      </c>
      <c r="C5078">
        <f t="shared" si="243"/>
        <v>0.19326272597940947</v>
      </c>
      <c r="D5078">
        <f t="shared" si="244"/>
        <v>2.2374676236960962E-4</v>
      </c>
      <c r="E5078" s="2">
        <f t="shared" si="245"/>
        <v>0.21336127084233519</v>
      </c>
      <c r="K5078">
        <v>5073</v>
      </c>
      <c r="L5078" s="8">
        <v>-2.0575455509340499E-4</v>
      </c>
      <c r="M5078" s="8">
        <v>-0.26864773162285699</v>
      </c>
    </row>
    <row r="5079" spans="1:13" x14ac:dyDescent="0.55000000000000004">
      <c r="A5079">
        <v>5074</v>
      </c>
      <c r="C5079">
        <f t="shared" si="243"/>
        <v>0.27843538618155989</v>
      </c>
      <c r="D5079">
        <f t="shared" si="244"/>
        <v>1.9752123199319872E-4</v>
      </c>
      <c r="E5079" s="2">
        <f t="shared" si="245"/>
        <v>0.3304936985480853</v>
      </c>
      <c r="K5079">
        <v>5074</v>
      </c>
      <c r="L5079" s="8">
        <v>-1.37354008911624E-4</v>
      </c>
      <c r="M5079" s="8">
        <v>-0.296450427304984</v>
      </c>
    </row>
    <row r="5080" spans="1:13" x14ac:dyDescent="0.55000000000000004">
      <c r="A5080">
        <v>5075</v>
      </c>
      <c r="C5080">
        <f t="shared" si="243"/>
        <v>0.29372663340441102</v>
      </c>
      <c r="D5080">
        <f t="shared" si="244"/>
        <v>1.2172203580372157E-4</v>
      </c>
      <c r="E5080" s="2">
        <f t="shared" si="245"/>
        <v>0.29564438759033329</v>
      </c>
      <c r="K5080">
        <v>5075</v>
      </c>
      <c r="L5080" s="8">
        <v>-3.45522991155166E-5</v>
      </c>
      <c r="M5080" s="8">
        <v>-0.25000527442364101</v>
      </c>
    </row>
    <row r="5081" spans="1:13" x14ac:dyDescent="0.55000000000000004">
      <c r="A5081">
        <v>5076</v>
      </c>
      <c r="C5081">
        <f t="shared" si="243"/>
        <v>0.2352986869102644</v>
      </c>
      <c r="D5081">
        <f t="shared" si="244"/>
        <v>1.5373174326075724E-5</v>
      </c>
      <c r="E5081" s="2">
        <f t="shared" si="245"/>
        <v>0.14155912354923797</v>
      </c>
      <c r="K5081">
        <v>5076</v>
      </c>
      <c r="L5081" s="8">
        <v>7.6903248340974404E-5</v>
      </c>
      <c r="M5081" s="8">
        <v>-0.14094474964277101</v>
      </c>
    </row>
    <row r="5082" spans="1:13" x14ac:dyDescent="0.55000000000000004">
      <c r="A5082">
        <v>5077</v>
      </c>
      <c r="C5082">
        <f t="shared" si="243"/>
        <v>0.11781572970411329</v>
      </c>
      <c r="D5082">
        <f t="shared" si="244"/>
        <v>-9.4834029867977429E-5</v>
      </c>
      <c r="E5082" s="2">
        <f t="shared" si="245"/>
        <v>1.3087238200945055E-2</v>
      </c>
      <c r="K5082">
        <v>5077</v>
      </c>
      <c r="L5082" s="8">
        <v>1.6909790017735101E-4</v>
      </c>
      <c r="M5082" s="8">
        <v>3.4162620438787298E-3</v>
      </c>
    </row>
    <row r="5083" spans="1:13" x14ac:dyDescent="0.55000000000000004">
      <c r="A5083">
        <v>5078</v>
      </c>
      <c r="C5083">
        <f t="shared" si="243"/>
        <v>-2.9236492299228665E-2</v>
      </c>
      <c r="D5083">
        <f t="shared" si="244"/>
        <v>-1.8123989150791296E-4</v>
      </c>
      <c r="E5083" s="2">
        <f t="shared" si="245"/>
        <v>3.103169099568134E-2</v>
      </c>
      <c r="K5083">
        <v>5078</v>
      </c>
      <c r="L5083" s="8">
        <v>2.1894093390709501E-4</v>
      </c>
      <c r="M5083" s="8">
        <v>0.14692164970868801</v>
      </c>
    </row>
    <row r="5084" spans="1:13" x14ac:dyDescent="0.55000000000000004">
      <c r="A5084">
        <v>5079</v>
      </c>
      <c r="C5084">
        <f t="shared" si="243"/>
        <v>-0.16895097099004749</v>
      </c>
      <c r="D5084">
        <f t="shared" si="244"/>
        <v>-2.2215836061296556E-4</v>
      </c>
      <c r="E5084" s="2">
        <f t="shared" si="245"/>
        <v>0.17857433793721525</v>
      </c>
      <c r="K5084">
        <v>5079</v>
      </c>
      <c r="L5084" s="8">
        <v>2.13948852528859E-4</v>
      </c>
      <c r="M5084" s="8">
        <v>0.25362959876821201</v>
      </c>
    </row>
    <row r="5085" spans="1:13" x14ac:dyDescent="0.55000000000000004">
      <c r="A5085">
        <v>5080</v>
      </c>
      <c r="C5085">
        <f t="shared" si="243"/>
        <v>-0.2662623171684223</v>
      </c>
      <c r="D5085">
        <f t="shared" si="244"/>
        <v>-2.0731976393181247E-4</v>
      </c>
      <c r="E5085" s="2">
        <f t="shared" si="245"/>
        <v>0.31705543605392611</v>
      </c>
      <c r="K5085">
        <v>5080</v>
      </c>
      <c r="L5085" s="8">
        <v>1.55371953792447E-4</v>
      </c>
      <c r="M5085" s="8">
        <v>0.29681444141243601</v>
      </c>
    </row>
    <row r="5086" spans="1:13" x14ac:dyDescent="0.55000000000000004">
      <c r="A5086">
        <v>5081</v>
      </c>
      <c r="C5086">
        <f t="shared" si="243"/>
        <v>-0.29674743410185944</v>
      </c>
      <c r="D5086">
        <f t="shared" si="244"/>
        <v>-1.4044827645766681E-4</v>
      </c>
      <c r="E5086" s="2">
        <f t="shared" si="245"/>
        <v>0.31630242102340383</v>
      </c>
      <c r="K5086">
        <v>5081</v>
      </c>
      <c r="L5086" s="8">
        <v>5.78811853710911E-5</v>
      </c>
      <c r="M5086" s="8">
        <v>0.26566026590179798</v>
      </c>
    </row>
    <row r="5087" spans="1:13" x14ac:dyDescent="0.55000000000000004">
      <c r="A5087">
        <v>5082</v>
      </c>
      <c r="C5087">
        <f t="shared" si="243"/>
        <v>-0.25275520001648205</v>
      </c>
      <c r="D5087">
        <f t="shared" si="244"/>
        <v>-3.8327232009026331E-5</v>
      </c>
      <c r="E5087" s="2">
        <f t="shared" si="245"/>
        <v>0.17700954983847769</v>
      </c>
      <c r="K5087">
        <v>5082</v>
      </c>
      <c r="L5087" s="8">
        <v>-5.4106284995260403E-5</v>
      </c>
      <c r="M5087" s="8">
        <v>0.16796982875941299</v>
      </c>
    </row>
    <row r="5088" spans="1:13" x14ac:dyDescent="0.55000000000000004">
      <c r="A5088">
        <v>5083</v>
      </c>
      <c r="C5088">
        <f t="shared" si="243"/>
        <v>-0.14532673838376303</v>
      </c>
      <c r="D5088">
        <f t="shared" si="244"/>
        <v>7.3413139801196861E-5</v>
      </c>
      <c r="E5088" s="2">
        <f t="shared" si="245"/>
        <v>3.0115105771739297E-2</v>
      </c>
      <c r="K5088">
        <v>5083</v>
      </c>
      <c r="L5088" s="8">
        <v>-1.5254250063352501E-4</v>
      </c>
      <c r="M5088" s="8">
        <v>2.82103059950649E-2</v>
      </c>
    </row>
    <row r="5089" spans="1:13" x14ac:dyDescent="0.55000000000000004">
      <c r="A5089">
        <v>5084</v>
      </c>
      <c r="C5089">
        <f t="shared" si="243"/>
        <v>-1.4243286613133423E-3</v>
      </c>
      <c r="D5089">
        <f t="shared" si="244"/>
        <v>1.6672836094752707E-4</v>
      </c>
      <c r="E5089" s="2">
        <f t="shared" si="245"/>
        <v>1.3733574441267337E-2</v>
      </c>
      <c r="K5089">
        <v>5084</v>
      </c>
      <c r="L5089" s="8">
        <v>-2.12773500683151E-4</v>
      </c>
      <c r="M5089" s="8">
        <v>-0.11861466290978</v>
      </c>
    </row>
    <row r="5090" spans="1:13" x14ac:dyDescent="0.55000000000000004">
      <c r="A5090">
        <v>5085</v>
      </c>
      <c r="C5090">
        <f t="shared" si="243"/>
        <v>0.14283555753076468</v>
      </c>
      <c r="D5090">
        <f t="shared" si="244"/>
        <v>2.1819827785067103E-4</v>
      </c>
      <c r="E5090" s="2">
        <f t="shared" si="245"/>
        <v>0.14331328481334854</v>
      </c>
      <c r="K5090">
        <v>5085</v>
      </c>
      <c r="L5090" s="8">
        <v>-2.1971405753571101E-4</v>
      </c>
      <c r="M5090" s="8">
        <v>-0.23573185365692401</v>
      </c>
    </row>
    <row r="5091" spans="1:13" x14ac:dyDescent="0.55000000000000004">
      <c r="A5091">
        <v>5086</v>
      </c>
      <c r="C5091">
        <f t="shared" si="243"/>
        <v>0.2512467295194501</v>
      </c>
      <c r="D5091">
        <f t="shared" si="244"/>
        <v>2.1490502626915459E-4</v>
      </c>
      <c r="E5091" s="2">
        <f t="shared" si="245"/>
        <v>0.29708524604760955</v>
      </c>
      <c r="K5091">
        <v>5086</v>
      </c>
      <c r="L5091" s="8">
        <v>-1.7162586567139401E-4</v>
      </c>
      <c r="M5091" s="8">
        <v>-0.29380853928143902</v>
      </c>
    </row>
    <row r="5092" spans="1:13" x14ac:dyDescent="0.55000000000000004">
      <c r="A5092">
        <v>5087</v>
      </c>
      <c r="C5092">
        <f t="shared" si="243"/>
        <v>0.29660026825961489</v>
      </c>
      <c r="D5092">
        <f t="shared" si="244"/>
        <v>1.5767514293261678E-4</v>
      </c>
      <c r="E5092" s="2">
        <f t="shared" si="245"/>
        <v>0.3305092302597713</v>
      </c>
      <c r="K5092">
        <v>5087</v>
      </c>
      <c r="L5092" s="8">
        <v>-8.0552911060102303E-5</v>
      </c>
      <c r="M5092" s="8">
        <v>-0.27829905358706403</v>
      </c>
    </row>
    <row r="5093" spans="1:13" x14ac:dyDescent="0.55000000000000004">
      <c r="A5093">
        <v>5088</v>
      </c>
      <c r="C5093">
        <f t="shared" si="243"/>
        <v>0.26751339150516301</v>
      </c>
      <c r="D5093">
        <f t="shared" si="244"/>
        <v>6.0872122249868692E-5</v>
      </c>
      <c r="E5093" s="2">
        <f t="shared" si="245"/>
        <v>0.21215349766969155</v>
      </c>
      <c r="K5093">
        <v>5088</v>
      </c>
      <c r="L5093" s="8">
        <v>3.0695019840173399E-5</v>
      </c>
      <c r="M5093" s="8">
        <v>-0.19308784347982</v>
      </c>
    </row>
    <row r="5094" spans="1:13" x14ac:dyDescent="0.55000000000000004">
      <c r="A5094">
        <v>5089</v>
      </c>
      <c r="C5094">
        <f t="shared" si="243"/>
        <v>0.17128629221792815</v>
      </c>
      <c r="D5094">
        <f t="shared" si="244"/>
        <v>-5.1208518036220205E-5</v>
      </c>
      <c r="E5094" s="2">
        <f t="shared" si="245"/>
        <v>5.3269968198100585E-2</v>
      </c>
      <c r="K5094">
        <v>5089</v>
      </c>
      <c r="L5094" s="8">
        <v>1.34255192603399E-4</v>
      </c>
      <c r="M5094" s="8">
        <v>-5.9516585143036697E-2</v>
      </c>
    </row>
    <row r="5095" spans="1:13" x14ac:dyDescent="0.55000000000000004">
      <c r="A5095">
        <v>5090</v>
      </c>
      <c r="C5095">
        <f t="shared" si="243"/>
        <v>3.2069944012566014E-2</v>
      </c>
      <c r="D5095">
        <f t="shared" si="244"/>
        <v>-1.5043689968513449E-4</v>
      </c>
      <c r="E5095" s="2">
        <f t="shared" si="245"/>
        <v>3.236588969538462E-3</v>
      </c>
      <c r="K5095">
        <v>5090</v>
      </c>
      <c r="L5095" s="8">
        <v>2.04190319520354E-4</v>
      </c>
      <c r="M5095" s="8">
        <v>8.8960971156909804E-2</v>
      </c>
    </row>
    <row r="5096" spans="1:13" x14ac:dyDescent="0.55000000000000004">
      <c r="A5096">
        <v>5091</v>
      </c>
      <c r="C5096">
        <f t="shared" si="243"/>
        <v>-0.1151952841591657</v>
      </c>
      <c r="D5096">
        <f t="shared" si="244"/>
        <v>-2.1190879047132763E-4</v>
      </c>
      <c r="E5096" s="2">
        <f t="shared" si="245"/>
        <v>0.10913309437861184</v>
      </c>
      <c r="K5096">
        <v>5091</v>
      </c>
      <c r="L5096" s="8">
        <v>2.2298471420865599E-4</v>
      </c>
      <c r="M5096" s="8">
        <v>0.21515770035680901</v>
      </c>
    </row>
    <row r="5097" spans="1:13" x14ac:dyDescent="0.55000000000000004">
      <c r="A5097">
        <v>5092</v>
      </c>
      <c r="C5097">
        <f t="shared" si="243"/>
        <v>-0.23354892412954303</v>
      </c>
      <c r="D5097">
        <f t="shared" si="244"/>
        <v>-2.2019604153240464E-4</v>
      </c>
      <c r="E5097" s="2">
        <f t="shared" si="245"/>
        <v>0.27145743560059976</v>
      </c>
      <c r="K5097">
        <v>5092</v>
      </c>
      <c r="L5097" s="8">
        <v>1.85931203926661E-4</v>
      </c>
      <c r="M5097" s="8">
        <v>0.28746684876087503</v>
      </c>
    </row>
    <row r="5098" spans="1:13" x14ac:dyDescent="0.55000000000000004">
      <c r="A5098">
        <v>5093</v>
      </c>
      <c r="C5098">
        <f t="shared" si="243"/>
        <v>-0.29328670696611986</v>
      </c>
      <c r="D5098">
        <f t="shared" si="244"/>
        <v>-1.7321872753366062E-4</v>
      </c>
      <c r="E5098" s="2">
        <f t="shared" si="245"/>
        <v>0.33763635821350563</v>
      </c>
      <c r="K5098">
        <v>5093</v>
      </c>
      <c r="L5098" s="8">
        <v>1.02310070187783E-4</v>
      </c>
      <c r="M5098" s="8">
        <v>0.28777814157791798</v>
      </c>
    </row>
    <row r="5099" spans="1:13" x14ac:dyDescent="0.55000000000000004">
      <c r="A5099">
        <v>5094</v>
      </c>
      <c r="C5099">
        <f t="shared" si="243"/>
        <v>-0.27941570834747698</v>
      </c>
      <c r="D5099">
        <f t="shared" si="244"/>
        <v>-8.2767164085045006E-5</v>
      </c>
      <c r="E5099" s="2">
        <f t="shared" si="245"/>
        <v>0.24545021303621095</v>
      </c>
      <c r="K5099">
        <v>5094</v>
      </c>
      <c r="L5099" s="8">
        <v>-6.9352553152220701E-6</v>
      </c>
      <c r="M5099" s="8">
        <v>0.21601361359078999</v>
      </c>
    </row>
    <row r="5100" spans="1:13" x14ac:dyDescent="0.55000000000000004">
      <c r="A5100">
        <v>5095</v>
      </c>
      <c r="C5100">
        <f t="shared" si="243"/>
        <v>-0.19541725655106931</v>
      </c>
      <c r="D5100">
        <f t="shared" si="244"/>
        <v>2.8457212953906688E-5</v>
      </c>
      <c r="E5100" s="2">
        <f t="shared" si="245"/>
        <v>8.1547022309439471E-2</v>
      </c>
      <c r="K5100">
        <v>5095</v>
      </c>
      <c r="L5100" s="8">
        <v>-1.14443603101329E-4</v>
      </c>
      <c r="M5100" s="8">
        <v>9.0147136028676994E-2</v>
      </c>
    </row>
    <row r="5101" spans="1:13" x14ac:dyDescent="0.55000000000000004">
      <c r="A5101">
        <v>5096</v>
      </c>
      <c r="C5101">
        <f t="shared" si="243"/>
        <v>-6.2373192428552243E-2</v>
      </c>
      <c r="D5101">
        <f t="shared" si="244"/>
        <v>1.3253942937339644E-4</v>
      </c>
      <c r="E5101" s="2">
        <f t="shared" si="245"/>
        <v>1.661329865901429E-5</v>
      </c>
      <c r="K5101">
        <v>5096</v>
      </c>
      <c r="L5101" s="8">
        <v>-1.9328884053413799E-4</v>
      </c>
      <c r="M5101" s="8">
        <v>-5.8297250984049601E-2</v>
      </c>
    </row>
    <row r="5102" spans="1:13" x14ac:dyDescent="0.55000000000000004">
      <c r="A5102">
        <v>5097</v>
      </c>
      <c r="C5102">
        <f t="shared" si="243"/>
        <v>8.6325228270950918E-2</v>
      </c>
      <c r="D5102">
        <f t="shared" si="244"/>
        <v>2.0335704272966969E-4</v>
      </c>
      <c r="E5102" s="2">
        <f t="shared" si="245"/>
        <v>7.7543289825497574E-2</v>
      </c>
      <c r="K5102">
        <v>5097</v>
      </c>
      <c r="L5102" s="8">
        <v>-2.2372368877825801E-4</v>
      </c>
      <c r="M5102" s="8">
        <v>-0.19214072983793101</v>
      </c>
    </row>
    <row r="5103" spans="1:13" x14ac:dyDescent="0.55000000000000004">
      <c r="A5103">
        <v>5098</v>
      </c>
      <c r="C5103">
        <f t="shared" si="243"/>
        <v>0.2133578362643789</v>
      </c>
      <c r="D5103">
        <f t="shared" si="244"/>
        <v>2.2313632478727604E-4</v>
      </c>
      <c r="E5103" s="2">
        <f t="shared" si="245"/>
        <v>0.24129630953568532</v>
      </c>
      <c r="K5103">
        <v>5098</v>
      </c>
      <c r="L5103" s="8">
        <v>-1.9812555128685799E-4</v>
      </c>
      <c r="M5103" s="8">
        <v>-0.27786137094935098</v>
      </c>
    </row>
    <row r="5104" spans="1:13" x14ac:dyDescent="0.55000000000000004">
      <c r="A5104">
        <v>5099</v>
      </c>
      <c r="C5104">
        <f t="shared" si="243"/>
        <v>0.28684212458387476</v>
      </c>
      <c r="D5104">
        <f t="shared" si="244"/>
        <v>1.8691309266449847E-4</v>
      </c>
      <c r="E5104" s="2">
        <f t="shared" si="245"/>
        <v>0.33736585005193703</v>
      </c>
      <c r="K5104">
        <v>5099</v>
      </c>
      <c r="L5104" s="8">
        <v>-1.2290564039397499E-4</v>
      </c>
      <c r="M5104" s="8">
        <v>-0.29398990797970298</v>
      </c>
    </row>
    <row r="5105" spans="1:13" x14ac:dyDescent="0.55000000000000004">
      <c r="A5105">
        <v>5100</v>
      </c>
      <c r="C5105">
        <f t="shared" si="243"/>
        <v>0.28833508578507605</v>
      </c>
      <c r="D5105">
        <f t="shared" si="244"/>
        <v>1.037786140983229E-4</v>
      </c>
      <c r="E5105" s="2">
        <f t="shared" si="245"/>
        <v>0.27543806299596335</v>
      </c>
      <c r="K5105">
        <v>5100</v>
      </c>
      <c r="L5105" s="8">
        <v>-1.6903249413182199E-5</v>
      </c>
      <c r="M5105" s="8">
        <v>-0.23648684877555501</v>
      </c>
    </row>
    <row r="5106" spans="1:13" x14ac:dyDescent="0.55000000000000004">
      <c r="A5106">
        <v>5101</v>
      </c>
      <c r="C5106">
        <f t="shared" si="243"/>
        <v>0.21746201807707899</v>
      </c>
      <c r="D5106">
        <f t="shared" si="244"/>
        <v>-5.4021091252830423E-6</v>
      </c>
      <c r="E5106" s="2">
        <f t="shared" si="245"/>
        <v>0.11371477182460726</v>
      </c>
      <c r="K5106">
        <v>5101</v>
      </c>
      <c r="L5106" s="8">
        <v>9.3332665243288902E-5</v>
      </c>
      <c r="M5106" s="8">
        <v>-0.11975419123766801</v>
      </c>
    </row>
    <row r="5107" spans="1:13" x14ac:dyDescent="0.55000000000000004">
      <c r="A5107">
        <v>5102</v>
      </c>
      <c r="C5107">
        <f t="shared" si="243"/>
        <v>9.2010567566862031E-2</v>
      </c>
      <c r="D5107">
        <f t="shared" si="244"/>
        <v>-1.132270168273111E-4</v>
      </c>
      <c r="E5107" s="2">
        <f t="shared" si="245"/>
        <v>4.2300612669705908E-3</v>
      </c>
      <c r="K5107">
        <v>5102</v>
      </c>
      <c r="L5107" s="8">
        <v>1.80192834895758E-4</v>
      </c>
      <c r="M5107" s="8">
        <v>2.6971646396761199E-2</v>
      </c>
    </row>
    <row r="5108" spans="1:13" x14ac:dyDescent="0.55000000000000004">
      <c r="A5108">
        <v>5103</v>
      </c>
      <c r="C5108">
        <f t="shared" si="243"/>
        <v>-5.653359597375579E-2</v>
      </c>
      <c r="D5108">
        <f t="shared" si="244"/>
        <v>-1.9263432994183258E-4</v>
      </c>
      <c r="E5108" s="2">
        <f t="shared" si="245"/>
        <v>4.9941461721237597E-2</v>
      </c>
      <c r="K5108">
        <v>5103</v>
      </c>
      <c r="L5108" s="8">
        <v>2.2192259121339101E-4</v>
      </c>
      <c r="M5108" s="8">
        <v>0.166942267871174</v>
      </c>
    </row>
    <row r="5109" spans="1:13" x14ac:dyDescent="0.55000000000000004">
      <c r="A5109">
        <v>5104</v>
      </c>
      <c r="C5109">
        <f t="shared" si="243"/>
        <v>-0.19088901855695839</v>
      </c>
      <c r="D5109">
        <f t="shared" si="244"/>
        <v>-2.2369448665041368E-4</v>
      </c>
      <c r="E5109" s="2">
        <f t="shared" si="245"/>
        <v>0.2079270454233727</v>
      </c>
      <c r="K5109">
        <v>5104</v>
      </c>
      <c r="L5109" s="8">
        <v>2.08070457853823E-4</v>
      </c>
      <c r="M5109" s="8">
        <v>0.26510116272260897</v>
      </c>
    </row>
    <row r="5110" spans="1:13" x14ac:dyDescent="0.55000000000000004">
      <c r="A5110">
        <v>5105</v>
      </c>
      <c r="C5110">
        <f t="shared" si="243"/>
        <v>-0.27733532110574582</v>
      </c>
      <c r="D5110">
        <f t="shared" si="244"/>
        <v>-1.9861204231623098E-4</v>
      </c>
      <c r="E5110" s="2">
        <f t="shared" si="245"/>
        <v>0.3297046614579216</v>
      </c>
      <c r="K5110">
        <v>5105</v>
      </c>
      <c r="L5110" s="8">
        <v>1.42105787549355E-4</v>
      </c>
      <c r="M5110" s="8">
        <v>0.29686382680194801</v>
      </c>
    </row>
    <row r="5111" spans="1:13" x14ac:dyDescent="0.55000000000000004">
      <c r="A5111">
        <v>5106</v>
      </c>
      <c r="C5111">
        <f t="shared" si="243"/>
        <v>-0.29417630382173132</v>
      </c>
      <c r="D5111">
        <f t="shared" si="244"/>
        <v>-1.2368216177035819E-4</v>
      </c>
      <c r="E5111" s="2">
        <f t="shared" si="245"/>
        <v>0.30079894657628975</v>
      </c>
      <c r="K5111">
        <v>5106</v>
      </c>
      <c r="L5111" s="8">
        <v>4.0549841192846398E-5</v>
      </c>
      <c r="M5111" s="8">
        <v>0.254275103849258</v>
      </c>
    </row>
    <row r="5112" spans="1:13" x14ac:dyDescent="0.55000000000000004">
      <c r="A5112">
        <v>5107</v>
      </c>
      <c r="C5112">
        <f t="shared" si="243"/>
        <v>-0.23718523502425395</v>
      </c>
      <c r="D5112">
        <f t="shared" si="244"/>
        <v>-1.771066563486681E-5</v>
      </c>
      <c r="E5112" s="2">
        <f t="shared" si="245"/>
        <v>0.14836890074895409</v>
      </c>
      <c r="K5112">
        <v>5107</v>
      </c>
      <c r="L5112" s="8">
        <v>-7.1162064443362993E-5</v>
      </c>
      <c r="M5112" s="8">
        <v>0.14800160372929699</v>
      </c>
    </row>
    <row r="5113" spans="1:13" x14ac:dyDescent="0.55000000000000004">
      <c r="A5113">
        <v>5108</v>
      </c>
      <c r="C5113">
        <f t="shared" si="243"/>
        <v>-0.12066567170346228</v>
      </c>
      <c r="D5113">
        <f t="shared" si="244"/>
        <v>9.2705834265121613E-5</v>
      </c>
      <c r="E5113" s="2">
        <f t="shared" si="245"/>
        <v>1.5706570062697878E-2</v>
      </c>
      <c r="K5113">
        <v>5108</v>
      </c>
      <c r="L5113" s="8">
        <v>-1.6505098958233399E-4</v>
      </c>
      <c r="M5113" s="8">
        <v>4.6601838200404401E-3</v>
      </c>
    </row>
    <row r="5114" spans="1:13" x14ac:dyDescent="0.55000000000000004">
      <c r="A5114">
        <v>5109</v>
      </c>
      <c r="C5114">
        <f t="shared" si="243"/>
        <v>2.613843178434589E-2</v>
      </c>
      <c r="D5114">
        <f t="shared" si="244"/>
        <v>1.7985512384850521E-4</v>
      </c>
      <c r="E5114" s="2">
        <f t="shared" si="245"/>
        <v>2.7551630993753306E-2</v>
      </c>
      <c r="K5114">
        <v>5109</v>
      </c>
      <c r="L5114" s="8">
        <v>-2.1760187047840501E-4</v>
      </c>
      <c r="M5114" s="8">
        <v>-0.13984840803662699</v>
      </c>
    </row>
    <row r="5115" spans="1:13" x14ac:dyDescent="0.55000000000000004">
      <c r="A5115">
        <v>5110</v>
      </c>
      <c r="C5115">
        <f t="shared" si="243"/>
        <v>0.16638233984691941</v>
      </c>
      <c r="D5115">
        <f t="shared" si="244"/>
        <v>2.2186456839091401E-4</v>
      </c>
      <c r="E5115" s="2">
        <f t="shared" si="245"/>
        <v>0.17281766285878578</v>
      </c>
      <c r="K5115">
        <v>5110</v>
      </c>
      <c r="L5115" s="8">
        <v>-2.1565301300915799E-4</v>
      </c>
      <c r="M5115" s="8">
        <v>-0.249331098543982</v>
      </c>
    </row>
    <row r="5116" spans="1:13" x14ac:dyDescent="0.55000000000000004">
      <c r="A5116">
        <v>5111</v>
      </c>
      <c r="C5116">
        <f t="shared" si="243"/>
        <v>0.26486778767152758</v>
      </c>
      <c r="D5116">
        <f t="shared" si="244"/>
        <v>2.0819068280221711E-4</v>
      </c>
      <c r="E5116" s="2">
        <f t="shared" si="245"/>
        <v>0.31498478848144379</v>
      </c>
      <c r="K5116">
        <v>5111</v>
      </c>
      <c r="L5116" s="8">
        <v>-1.5969252061759999E-4</v>
      </c>
      <c r="M5116" s="8">
        <v>-0.29636726868315499</v>
      </c>
    </row>
    <row r="5117" spans="1:13" x14ac:dyDescent="0.55000000000000004">
      <c r="A5117">
        <v>5112</v>
      </c>
      <c r="C5117">
        <f t="shared" si="243"/>
        <v>0.29687700376056908</v>
      </c>
      <c r="D5117">
        <f t="shared" si="244"/>
        <v>1.4226532414156928E-4</v>
      </c>
      <c r="E5117" s="2">
        <f t="shared" si="245"/>
        <v>0.32041647611881341</v>
      </c>
      <c r="K5117">
        <v>5112</v>
      </c>
      <c r="L5117" s="8">
        <v>-6.3736045776887802E-5</v>
      </c>
      <c r="M5117" s="8">
        <v>-0.26917641785157298</v>
      </c>
    </row>
    <row r="5118" spans="1:13" x14ac:dyDescent="0.55000000000000004">
      <c r="A5118">
        <v>5113</v>
      </c>
      <c r="C5118">
        <f t="shared" si="243"/>
        <v>0.25437634957755245</v>
      </c>
      <c r="D5118">
        <f t="shared" si="244"/>
        <v>4.0634367838090402E-5</v>
      </c>
      <c r="E5118" s="2">
        <f t="shared" si="245"/>
        <v>0.18399382408950898</v>
      </c>
      <c r="K5118">
        <v>5113</v>
      </c>
      <c r="L5118" s="8">
        <v>4.8183517118369002E-5</v>
      </c>
      <c r="M5118" s="8">
        <v>-0.17456866331979901</v>
      </c>
    </row>
    <row r="5119" spans="1:13" x14ac:dyDescent="0.55000000000000004">
      <c r="A5119">
        <v>5114</v>
      </c>
      <c r="C5119">
        <f t="shared" si="243"/>
        <v>0.14803259347850947</v>
      </c>
      <c r="D5119">
        <f t="shared" si="244"/>
        <v>-7.119495828949082E-5</v>
      </c>
      <c r="E5119" s="2">
        <f t="shared" si="245"/>
        <v>3.3956058533704973E-2</v>
      </c>
      <c r="K5119">
        <v>5114</v>
      </c>
      <c r="L5119" s="8">
        <v>1.4803521924249E-4</v>
      </c>
      <c r="M5119" s="8">
        <v>-3.6239104114216297E-2</v>
      </c>
    </row>
    <row r="5120" spans="1:13" x14ac:dyDescent="0.55000000000000004">
      <c r="A5120">
        <v>5115</v>
      </c>
      <c r="C5120">
        <f t="shared" si="243"/>
        <v>4.5357766958545112E-3</v>
      </c>
      <c r="D5120">
        <f t="shared" si="244"/>
        <v>-1.6515585055706076E-4</v>
      </c>
      <c r="E5120" s="2">
        <f t="shared" si="245"/>
        <v>1.1370167352765833E-2</v>
      </c>
      <c r="K5120">
        <v>5115</v>
      </c>
      <c r="L5120" s="8">
        <v>2.1081058236350201E-4</v>
      </c>
      <c r="M5120" s="8">
        <v>0.111166763527853</v>
      </c>
    </row>
    <row r="5121" spans="1:13" x14ac:dyDescent="0.55000000000000004">
      <c r="A5121">
        <v>5116</v>
      </c>
      <c r="C5121">
        <f t="shared" si="243"/>
        <v>-0.14009942443087303</v>
      </c>
      <c r="D5121">
        <f t="shared" si="244"/>
        <v>-2.1766610554392379E-4</v>
      </c>
      <c r="E5121" s="2">
        <f t="shared" si="245"/>
        <v>0.13751462935376543</v>
      </c>
      <c r="K5121">
        <v>5116</v>
      </c>
      <c r="L5121" s="8">
        <v>2.2078712735766501E-4</v>
      </c>
      <c r="M5121" s="8">
        <v>0.230730225615837</v>
      </c>
    </row>
    <row r="5122" spans="1:13" x14ac:dyDescent="0.55000000000000004">
      <c r="A5122">
        <v>5117</v>
      </c>
      <c r="C5122">
        <f t="shared" si="243"/>
        <v>-0.24957262308583714</v>
      </c>
      <c r="D5122">
        <f t="shared" si="244"/>
        <v>-2.1554675607716935E-4</v>
      </c>
      <c r="E5122" s="2">
        <f t="shared" si="245"/>
        <v>0.2938490941319174</v>
      </c>
      <c r="K5122">
        <v>5117</v>
      </c>
      <c r="L5122" s="8">
        <v>1.7546616664120099E-4</v>
      </c>
      <c r="M5122" s="8">
        <v>0.29250587135193101</v>
      </c>
    </row>
    <row r="5123" spans="1:13" x14ac:dyDescent="0.55000000000000004">
      <c r="A5123">
        <v>5118</v>
      </c>
      <c r="C5123">
        <f t="shared" si="243"/>
        <v>-0.29640835392165976</v>
      </c>
      <c r="D5123">
        <f t="shared" si="244"/>
        <v>-1.5932971420055093E-4</v>
      </c>
      <c r="E5123" s="2">
        <f t="shared" si="245"/>
        <v>0.33342535980838406</v>
      </c>
      <c r="K5123">
        <v>5118</v>
      </c>
      <c r="L5123" s="8">
        <v>8.6198615976375799E-5</v>
      </c>
      <c r="M5123" s="8">
        <v>0.28102160703324602</v>
      </c>
    </row>
    <row r="5124" spans="1:13" x14ac:dyDescent="0.55000000000000004">
      <c r="A5124">
        <v>5119</v>
      </c>
      <c r="C5124">
        <f t="shared" si="243"/>
        <v>-0.26885183571551918</v>
      </c>
      <c r="D5124">
        <f t="shared" si="244"/>
        <v>-6.3124272463499042E-5</v>
      </c>
      <c r="E5124" s="2">
        <f t="shared" si="245"/>
        <v>0.21902921693668873</v>
      </c>
      <c r="K5124">
        <v>5119</v>
      </c>
      <c r="L5124" s="8">
        <v>-2.46579127971246E-5</v>
      </c>
      <c r="M5124" s="8">
        <v>0.19915373790159999</v>
      </c>
    </row>
    <row r="5125" spans="1:13" x14ac:dyDescent="0.55000000000000004">
      <c r="A5125">
        <v>5120</v>
      </c>
      <c r="C5125">
        <f t="shared" si="243"/>
        <v>-0.17381917369359257</v>
      </c>
      <c r="D5125">
        <f t="shared" si="244"/>
        <v>4.8924031106210748E-5</v>
      </c>
      <c r="E5125" s="2">
        <f t="shared" si="245"/>
        <v>5.8189864077342654E-2</v>
      </c>
      <c r="K5125">
        <v>5120</v>
      </c>
      <c r="L5125" s="8">
        <v>-1.2933871434399899E-4</v>
      </c>
      <c r="M5125" s="8">
        <v>6.7406579652402099E-2</v>
      </c>
    </row>
    <row r="5126" spans="1:13" x14ac:dyDescent="0.55000000000000004">
      <c r="A5126">
        <v>5121</v>
      </c>
      <c r="C5126">
        <f t="shared" ref="C5126:C5189" si="246">$D$1*COS($B$2*(A5126-$L$2)+$B$1)</f>
        <v>-3.51615628911328E-2</v>
      </c>
      <c r="D5126">
        <f t="shared" ref="D5126:D5189" si="247">$D$2*COS($B$2*(A5126-$L$3)+$B$3)</f>
        <v>1.4869343410657659E-4</v>
      </c>
      <c r="E5126" s="2">
        <f t="shared" ref="E5126:E5189" si="248">(M5126-C5126)^2</f>
        <v>2.1216536514512981E-3</v>
      </c>
      <c r="K5126">
        <v>5121</v>
      </c>
      <c r="L5126" s="8">
        <v>-2.0162583252428701E-4</v>
      </c>
      <c r="M5126" s="8">
        <v>-8.1222974630801595E-2</v>
      </c>
    </row>
    <row r="5127" spans="1:13" x14ac:dyDescent="0.55000000000000004">
      <c r="A5127">
        <v>5122</v>
      </c>
      <c r="C5127">
        <f t="shared" si="246"/>
        <v>0.11232085905006144</v>
      </c>
      <c r="D5127">
        <f t="shared" si="247"/>
        <v>2.1114391935510076E-4</v>
      </c>
      <c r="E5127" s="2">
        <f t="shared" si="248"/>
        <v>0.10357492872220152</v>
      </c>
      <c r="K5127">
        <v>5122</v>
      </c>
      <c r="L5127" s="8">
        <v>-2.2341451015300899E-4</v>
      </c>
      <c r="M5127" s="8">
        <v>-0.20950973104696699</v>
      </c>
    </row>
    <row r="5128" spans="1:13" x14ac:dyDescent="0.55000000000000004">
      <c r="A5128">
        <v>5123</v>
      </c>
      <c r="C5128">
        <f t="shared" si="246"/>
        <v>0.23161311290419476</v>
      </c>
      <c r="D5128">
        <f t="shared" si="247"/>
        <v>2.2060173140646104E-4</v>
      </c>
      <c r="E5128" s="2">
        <f t="shared" si="248"/>
        <v>0.26722343655338565</v>
      </c>
      <c r="K5128">
        <v>5123</v>
      </c>
      <c r="L5128" s="8">
        <v>-1.8924763775091E-4</v>
      </c>
      <c r="M5128" s="8">
        <v>-0.28532347561840699</v>
      </c>
    </row>
    <row r="5129" spans="1:13" x14ac:dyDescent="0.55000000000000004">
      <c r="A5129">
        <v>5124</v>
      </c>
      <c r="C5129">
        <f t="shared" si="246"/>
        <v>0.29277535743843558</v>
      </c>
      <c r="D5129">
        <f t="shared" si="247"/>
        <v>1.7469315879089229E-4</v>
      </c>
      <c r="E5129" s="2">
        <f t="shared" si="248"/>
        <v>0.3392498001076964</v>
      </c>
      <c r="K5129">
        <v>5124</v>
      </c>
      <c r="L5129" s="8">
        <v>-1.0768252046698301E-4</v>
      </c>
      <c r="M5129" s="8">
        <v>-0.28967618570287701</v>
      </c>
    </row>
    <row r="5130" spans="1:13" x14ac:dyDescent="0.55000000000000004">
      <c r="A5130">
        <v>5125</v>
      </c>
      <c r="C5130">
        <f t="shared" si="246"/>
        <v>0.28045715847051256</v>
      </c>
      <c r="D5130">
        <f t="shared" si="247"/>
        <v>8.494028555843181E-5</v>
      </c>
      <c r="E5130" s="2">
        <f t="shared" si="248"/>
        <v>0.25193860019776443</v>
      </c>
      <c r="K5130">
        <v>5125</v>
      </c>
      <c r="L5130" s="8">
        <v>8.5235208175792297E-7</v>
      </c>
      <c r="M5130" s="8">
        <v>-0.221477698057468</v>
      </c>
    </row>
    <row r="5131" spans="1:13" x14ac:dyDescent="0.55000000000000004">
      <c r="A5131">
        <v>5126</v>
      </c>
      <c r="C5131">
        <f t="shared" si="246"/>
        <v>0.19775012429595476</v>
      </c>
      <c r="D5131">
        <f t="shared" si="247"/>
        <v>-2.6130808948416539E-5</v>
      </c>
      <c r="E5131" s="2">
        <f t="shared" si="248"/>
        <v>8.7355046393272184E-2</v>
      </c>
      <c r="K5131">
        <v>5126</v>
      </c>
      <c r="L5131" s="8">
        <v>1.0917374776401499E-4</v>
      </c>
      <c r="M5131" s="8">
        <v>-9.7808746985677E-2</v>
      </c>
    </row>
    <row r="5132" spans="1:13" x14ac:dyDescent="0.55000000000000004">
      <c r="A5132">
        <v>5127</v>
      </c>
      <c r="C5132">
        <f t="shared" si="246"/>
        <v>6.5411977164293034E-2</v>
      </c>
      <c r="D5132">
        <f t="shared" si="247"/>
        <v>-1.3064362120446892E-4</v>
      </c>
      <c r="E5132" s="2">
        <f t="shared" si="248"/>
        <v>2.2665199024694409E-4</v>
      </c>
      <c r="K5132">
        <v>5127</v>
      </c>
      <c r="L5132" s="8">
        <v>1.9015190105401201E-4</v>
      </c>
      <c r="M5132" s="8">
        <v>5.0357011530092997E-2</v>
      </c>
    </row>
    <row r="5133" spans="1:13" x14ac:dyDescent="0.55000000000000004">
      <c r="A5133">
        <v>5128</v>
      </c>
      <c r="C5133">
        <f t="shared" si="246"/>
        <v>-8.3343197460525681E-2</v>
      </c>
      <c r="D5133">
        <f t="shared" si="247"/>
        <v>-2.0236763828724007E-4</v>
      </c>
      <c r="E5133" s="2">
        <f t="shared" si="248"/>
        <v>7.2497577352921297E-2</v>
      </c>
      <c r="K5133">
        <v>5128</v>
      </c>
      <c r="L5133" s="8">
        <v>2.2350533110827899E-4</v>
      </c>
      <c r="M5133" s="8">
        <v>0.185910544115931</v>
      </c>
    </row>
    <row r="5134" spans="1:13" x14ac:dyDescent="0.55000000000000004">
      <c r="A5134">
        <v>5129</v>
      </c>
      <c r="C5134">
        <f t="shared" si="246"/>
        <v>-0.2111809862564476</v>
      </c>
      <c r="D5134">
        <f t="shared" si="247"/>
        <v>-2.233016437313862E-4</v>
      </c>
      <c r="E5134" s="2">
        <f t="shared" si="248"/>
        <v>0.23627630751553397</v>
      </c>
      <c r="K5134">
        <v>5129</v>
      </c>
      <c r="L5134" s="8">
        <v>2.0088046446006401E-4</v>
      </c>
      <c r="M5134" s="8">
        <v>0.27490162762264803</v>
      </c>
    </row>
    <row r="5135" spans="1:13" x14ac:dyDescent="0.55000000000000004">
      <c r="A5135">
        <v>5130</v>
      </c>
      <c r="C5135">
        <f t="shared" si="246"/>
        <v>-0.28601679884607711</v>
      </c>
      <c r="D5135">
        <f t="shared" si="247"/>
        <v>-1.8819164342483909E-4</v>
      </c>
      <c r="E5135" s="2">
        <f t="shared" si="248"/>
        <v>0.33762920351558645</v>
      </c>
      <c r="K5135">
        <v>5130</v>
      </c>
      <c r="L5135" s="8">
        <v>1.2794383931589599E-4</v>
      </c>
      <c r="M5135" s="8">
        <v>0.29504189312538498</v>
      </c>
    </row>
    <row r="5136" spans="1:13" x14ac:dyDescent="0.55000000000000004">
      <c r="A5136">
        <v>5131</v>
      </c>
      <c r="C5136">
        <f t="shared" si="246"/>
        <v>-0.28906842368111296</v>
      </c>
      <c r="D5136">
        <f t="shared" si="247"/>
        <v>-1.0584950738376019E-4</v>
      </c>
      <c r="E5136" s="2">
        <f t="shared" si="248"/>
        <v>0.28127696684836129</v>
      </c>
      <c r="K5136">
        <v>5131</v>
      </c>
      <c r="L5136" s="8">
        <v>2.2962885909106201E-5</v>
      </c>
      <c r="M5136" s="8">
        <v>0.241287086187844</v>
      </c>
    </row>
    <row r="5137" spans="1:13" x14ac:dyDescent="0.55000000000000004">
      <c r="A5137">
        <v>5132</v>
      </c>
      <c r="C5137">
        <f t="shared" si="246"/>
        <v>-0.219569967252565</v>
      </c>
      <c r="D5137">
        <f t="shared" si="247"/>
        <v>3.0586238784265144E-6</v>
      </c>
      <c r="E5137" s="2">
        <f t="shared" si="248"/>
        <v>0.12018036549477693</v>
      </c>
      <c r="K5137">
        <v>5132</v>
      </c>
      <c r="L5137" s="8">
        <v>-8.77692647250216E-5</v>
      </c>
      <c r="M5137" s="8">
        <v>0.127100431678144</v>
      </c>
    </row>
    <row r="5138" spans="1:13" x14ac:dyDescent="0.55000000000000004">
      <c r="A5138">
        <v>5133</v>
      </c>
      <c r="C5138">
        <f t="shared" si="246"/>
        <v>-9.4964077210815317E-2</v>
      </c>
      <c r="D5138">
        <f t="shared" si="247"/>
        <v>1.1119910501923868E-4</v>
      </c>
      <c r="E5138" s="2">
        <f t="shared" si="248"/>
        <v>5.7828059480359312E-3</v>
      </c>
      <c r="K5138">
        <v>5133</v>
      </c>
      <c r="L5138" s="8">
        <v>-1.7651905852777801E-4</v>
      </c>
      <c r="M5138" s="8">
        <v>-1.8919314419180999E-2</v>
      </c>
    </row>
    <row r="5139" spans="1:13" x14ac:dyDescent="0.55000000000000004">
      <c r="A5139">
        <v>5134</v>
      </c>
      <c r="C5139">
        <f t="shared" si="246"/>
        <v>5.3475794526923796E-2</v>
      </c>
      <c r="D5139">
        <f t="shared" si="247"/>
        <v>1.9143095469138113E-4</v>
      </c>
      <c r="E5139" s="2">
        <f t="shared" si="248"/>
        <v>4.5657601942692569E-2</v>
      </c>
      <c r="K5139">
        <v>5134</v>
      </c>
      <c r="L5139" s="8">
        <v>-2.2105855907751399E-4</v>
      </c>
      <c r="M5139" s="8">
        <v>-0.160200600853316</v>
      </c>
    </row>
    <row r="5140" spans="1:13" x14ac:dyDescent="0.55000000000000004">
      <c r="A5140">
        <v>5135</v>
      </c>
      <c r="C5140">
        <f t="shared" si="246"/>
        <v>0.18849436901704758</v>
      </c>
      <c r="D5140">
        <f t="shared" si="247"/>
        <v>2.2361766978029179E-4</v>
      </c>
      <c r="E5140" s="2">
        <f t="shared" si="248"/>
        <v>0.20236774141009864</v>
      </c>
      <c r="K5140">
        <v>5135</v>
      </c>
      <c r="L5140" s="8">
        <v>-2.1023257215854599E-4</v>
      </c>
      <c r="M5140" s="8">
        <v>-0.26135865299136202</v>
      </c>
    </row>
    <row r="5141" spans="1:13" x14ac:dyDescent="0.55000000000000004">
      <c r="A5141">
        <v>5136</v>
      </c>
      <c r="C5141">
        <f t="shared" si="246"/>
        <v>0.27620483003207058</v>
      </c>
      <c r="D5141">
        <f t="shared" si="247"/>
        <v>1.9968106324168267E-4</v>
      </c>
      <c r="E5141" s="2">
        <f t="shared" si="248"/>
        <v>0.3286300534663405</v>
      </c>
      <c r="K5141">
        <v>5136</v>
      </c>
      <c r="L5141" s="8">
        <v>-1.4675253335427599E-4</v>
      </c>
      <c r="M5141" s="8">
        <v>-0.29705780913634799</v>
      </c>
    </row>
    <row r="5142" spans="1:13" x14ac:dyDescent="0.55000000000000004">
      <c r="A5142">
        <v>5137</v>
      </c>
      <c r="C5142">
        <f t="shared" si="246"/>
        <v>0.29459370064492302</v>
      </c>
      <c r="D5142">
        <f t="shared" si="247"/>
        <v>1.2562871877226832E-4</v>
      </c>
      <c r="E5142" s="2">
        <f t="shared" si="248"/>
        <v>0.30575447089661034</v>
      </c>
      <c r="K5142">
        <v>5137</v>
      </c>
      <c r="L5142" s="8">
        <v>-4.6517412184804201E-5</v>
      </c>
      <c r="M5142" s="8">
        <v>-0.25835699417027502</v>
      </c>
    </row>
    <row r="5143" spans="1:13" x14ac:dyDescent="0.55000000000000004">
      <c r="A5143">
        <v>5138</v>
      </c>
      <c r="C5143">
        <f t="shared" si="246"/>
        <v>0.23904576193970031</v>
      </c>
      <c r="D5143">
        <f t="shared" si="247"/>
        <v>2.0046213935920639E-5</v>
      </c>
      <c r="E5143" s="2">
        <f t="shared" si="248"/>
        <v>0.1552319254548733</v>
      </c>
      <c r="K5143">
        <v>5138</v>
      </c>
      <c r="L5143" s="8">
        <v>6.5368283439426499E-5</v>
      </c>
      <c r="M5143" s="8">
        <v>-0.15494906728382299</v>
      </c>
    </row>
    <row r="5144" spans="1:13" x14ac:dyDescent="0.55000000000000004">
      <c r="A5144">
        <v>5139</v>
      </c>
      <c r="C5144">
        <f t="shared" si="246"/>
        <v>0.12350237567220439</v>
      </c>
      <c r="D5144">
        <f t="shared" si="247"/>
        <v>-9.0567468059027018E-5</v>
      </c>
      <c r="E5144" s="2">
        <f t="shared" si="248"/>
        <v>1.8560128063032685E-2</v>
      </c>
      <c r="K5144">
        <v>5139</v>
      </c>
      <c r="L5144" s="8">
        <v>1.6088208696086201E-4</v>
      </c>
      <c r="M5144" s="8">
        <v>-1.2733185261909599E-2</v>
      </c>
    </row>
    <row r="5145" spans="1:13" x14ac:dyDescent="0.55000000000000004">
      <c r="A5145">
        <v>5140</v>
      </c>
      <c r="C5145">
        <f t="shared" si="246"/>
        <v>-2.303750366548684E-2</v>
      </c>
      <c r="D5145">
        <f t="shared" si="247"/>
        <v>-1.7845062458191627E-4</v>
      </c>
      <c r="E5145" s="2">
        <f t="shared" si="248"/>
        <v>2.4245387870764173E-2</v>
      </c>
      <c r="K5145">
        <v>5140</v>
      </c>
      <c r="L5145" s="8">
        <v>2.1610197376294101E-4</v>
      </c>
      <c r="M5145" s="8">
        <v>0.132671801999795</v>
      </c>
    </row>
    <row r="5146" spans="1:13" x14ac:dyDescent="0.55000000000000004">
      <c r="A5146">
        <v>5141</v>
      </c>
      <c r="C5146">
        <f t="shared" si="246"/>
        <v>-0.16379545517518915</v>
      </c>
      <c r="D5146">
        <f t="shared" si="247"/>
        <v>-2.2154643577546152E-4</v>
      </c>
      <c r="E5146" s="2">
        <f t="shared" si="248"/>
        <v>0.16698972960722022</v>
      </c>
      <c r="K5146">
        <v>5141</v>
      </c>
      <c r="L5146" s="8">
        <v>2.1719778063677199E-4</v>
      </c>
      <c r="M5146" s="8">
        <v>0.24484831341454499</v>
      </c>
    </row>
    <row r="5147" spans="1:13" x14ac:dyDescent="0.55000000000000004">
      <c r="A5147">
        <v>5142</v>
      </c>
      <c r="C5147">
        <f t="shared" si="246"/>
        <v>-0.2634441999691759</v>
      </c>
      <c r="D5147">
        <f t="shared" si="247"/>
        <v>-2.0903876141828851E-4</v>
      </c>
      <c r="E5147" s="2">
        <f t="shared" si="248"/>
        <v>0.31264340587293604</v>
      </c>
      <c r="K5147">
        <v>5142</v>
      </c>
      <c r="L5147" s="8">
        <v>1.6389505595291399E-4</v>
      </c>
      <c r="M5147" s="8">
        <v>0.29570104580595902</v>
      </c>
    </row>
    <row r="5148" spans="1:13" x14ac:dyDescent="0.55000000000000004">
      <c r="A5148">
        <v>5143</v>
      </c>
      <c r="C5148">
        <f t="shared" si="246"/>
        <v>-0.29697400353584158</v>
      </c>
      <c r="D5148">
        <f t="shared" si="247"/>
        <v>-1.4406676413283897E-4</v>
      </c>
      <c r="E5148" s="2">
        <f t="shared" si="248"/>
        <v>0.3242933707011233</v>
      </c>
      <c r="K5148">
        <v>5143</v>
      </c>
      <c r="L5148" s="8">
        <v>6.9543797774536205E-5</v>
      </c>
      <c r="M5148" s="8">
        <v>0.27249361687915902</v>
      </c>
    </row>
    <row r="5149" spans="1:13" x14ac:dyDescent="0.55000000000000004">
      <c r="A5149">
        <v>5144</v>
      </c>
      <c r="C5149">
        <f t="shared" si="246"/>
        <v>-0.25596959193033225</v>
      </c>
      <c r="D5149">
        <f t="shared" si="247"/>
        <v>-4.2937045736490725E-5</v>
      </c>
      <c r="E5149" s="2">
        <f t="shared" si="248"/>
        <v>0.19097604722108427</v>
      </c>
      <c r="K5149">
        <v>5144</v>
      </c>
      <c r="L5149" s="8">
        <v>-4.2225135974874999E-5</v>
      </c>
      <c r="M5149" s="8">
        <v>0.18103847117729999</v>
      </c>
    </row>
    <row r="5150" spans="1:13" x14ac:dyDescent="0.55000000000000004">
      <c r="A5150">
        <v>5145</v>
      </c>
      <c r="C5150">
        <f t="shared" si="246"/>
        <v>-0.15072220816307452</v>
      </c>
      <c r="D5150">
        <f t="shared" si="247"/>
        <v>6.896896609705356E-5</v>
      </c>
      <c r="E5150" s="2">
        <f t="shared" si="248"/>
        <v>3.8010698270920469E-2</v>
      </c>
      <c r="K5150">
        <v>5145</v>
      </c>
      <c r="L5150" s="8">
        <v>-1.4341852247365199E-4</v>
      </c>
      <c r="M5150" s="8">
        <v>4.4241117287945803E-2</v>
      </c>
    </row>
    <row r="5151" spans="1:13" x14ac:dyDescent="0.55000000000000004">
      <c r="A5151">
        <v>5146</v>
      </c>
      <c r="C5151">
        <f t="shared" si="246"/>
        <v>-7.6467271178611634E-3</v>
      </c>
      <c r="D5151">
        <f t="shared" si="247"/>
        <v>1.6356522119229371E-4</v>
      </c>
      <c r="E5151" s="2">
        <f t="shared" si="248"/>
        <v>9.2140746785391303E-3</v>
      </c>
      <c r="K5151">
        <v>5146</v>
      </c>
      <c r="L5151" s="8">
        <v>-2.08691850314982E-4</v>
      </c>
      <c r="M5151" s="8">
        <v>-0.10363669887814</v>
      </c>
    </row>
    <row r="5152" spans="1:13" x14ac:dyDescent="0.55000000000000004">
      <c r="A5152">
        <v>5147</v>
      </c>
      <c r="C5152">
        <f t="shared" si="246"/>
        <v>0.13734792125371642</v>
      </c>
      <c r="D5152">
        <f t="shared" si="247"/>
        <v>2.1711005344957676E-4</v>
      </c>
      <c r="E5152" s="2">
        <f t="shared" si="248"/>
        <v>0.13170075187917352</v>
      </c>
      <c r="K5152">
        <v>5147</v>
      </c>
      <c r="L5152" s="8">
        <v>-2.21697009614676E-4</v>
      </c>
      <c r="M5152" s="8">
        <v>-0.225558060894792</v>
      </c>
    </row>
    <row r="5153" spans="1:13" x14ac:dyDescent="0.55000000000000004">
      <c r="A5153">
        <v>5148</v>
      </c>
      <c r="C5153">
        <f t="shared" si="246"/>
        <v>0.24787113645389267</v>
      </c>
      <c r="D5153">
        <f t="shared" si="247"/>
        <v>2.1616483860825874E-4</v>
      </c>
      <c r="E5153" s="2">
        <f t="shared" si="248"/>
        <v>0.29036809908958905</v>
      </c>
      <c r="K5153">
        <v>5148</v>
      </c>
      <c r="L5153" s="8">
        <v>-1.79176777547973E-4</v>
      </c>
      <c r="M5153" s="8">
        <v>-0.29098700729971999</v>
      </c>
    </row>
    <row r="5154" spans="1:13" x14ac:dyDescent="0.55000000000000004">
      <c r="A5154">
        <v>5149</v>
      </c>
      <c r="C5154">
        <f t="shared" si="246"/>
        <v>0.29618392111506353</v>
      </c>
      <c r="D5154">
        <f t="shared" si="247"/>
        <v>1.6096680566993595E-4</v>
      </c>
      <c r="E5154" s="2">
        <f t="shared" si="248"/>
        <v>0.33607571167029526</v>
      </c>
      <c r="K5154">
        <v>5149</v>
      </c>
      <c r="L5154" s="8">
        <v>-9.1780610012349694E-5</v>
      </c>
      <c r="M5154" s="8">
        <v>-0.28353645257409299</v>
      </c>
    </row>
    <row r="5155" spans="1:13" x14ac:dyDescent="0.55000000000000004">
      <c r="A5155">
        <v>5150</v>
      </c>
      <c r="C5155">
        <f t="shared" si="246"/>
        <v>0.27016078463805865</v>
      </c>
      <c r="D5155">
        <f t="shared" si="247"/>
        <v>6.5369497419514273E-5</v>
      </c>
      <c r="E5155" s="2">
        <f t="shared" si="248"/>
        <v>0.22584661244765034</v>
      </c>
      <c r="K5155">
        <v>5150</v>
      </c>
      <c r="L5155" s="8">
        <v>1.8602580666435402E-5</v>
      </c>
      <c r="M5155" s="8">
        <v>-0.20507243436883099</v>
      </c>
    </row>
    <row r="5156" spans="1:13" x14ac:dyDescent="0.55000000000000004">
      <c r="A5156">
        <v>5151</v>
      </c>
      <c r="C5156">
        <f t="shared" si="246"/>
        <v>0.17633298575615111</v>
      </c>
      <c r="D5156">
        <f t="shared" si="247"/>
        <v>-4.6634176801934429E-5</v>
      </c>
      <c r="E5156" s="2">
        <f t="shared" si="248"/>
        <v>6.3292364851413874E-2</v>
      </c>
      <c r="K5156">
        <v>5151</v>
      </c>
      <c r="L5156" s="8">
        <v>1.24326639615279E-4</v>
      </c>
      <c r="M5156" s="8">
        <v>-7.5246752798872205E-2</v>
      </c>
    </row>
    <row r="5157" spans="1:13" x14ac:dyDescent="0.55000000000000004">
      <c r="A5157">
        <v>5152</v>
      </c>
      <c r="C5157">
        <f t="shared" si="246"/>
        <v>3.8249324252982803E-2</v>
      </c>
      <c r="D5157">
        <f t="shared" si="247"/>
        <v>-1.4693365561810857E-4</v>
      </c>
      <c r="E5157" s="2">
        <f t="shared" si="248"/>
        <v>1.2373242813270688E-3</v>
      </c>
      <c r="K5157">
        <v>5152</v>
      </c>
      <c r="L5157" s="8">
        <v>1.9891232040599799E-4</v>
      </c>
      <c r="M5157" s="8">
        <v>7.3424944806529099E-2</v>
      </c>
    </row>
    <row r="5158" spans="1:13" x14ac:dyDescent="0.55000000000000004">
      <c r="A5158">
        <v>5153</v>
      </c>
      <c r="C5158">
        <f t="shared" si="246"/>
        <v>-0.10943411140589891</v>
      </c>
      <c r="D5158">
        <f t="shared" si="247"/>
        <v>-2.1035588398985914E-4</v>
      </c>
      <c r="E5158" s="2">
        <f t="shared" si="248"/>
        <v>9.8057298967629353E-2</v>
      </c>
      <c r="K5158">
        <v>5153</v>
      </c>
      <c r="L5158" s="8">
        <v>2.2367917658858499E-4</v>
      </c>
      <c r="M5158" s="8">
        <v>0.20370690948984599</v>
      </c>
    </row>
    <row r="5159" spans="1:13" x14ac:dyDescent="0.55000000000000004">
      <c r="A5159">
        <v>5154</v>
      </c>
      <c r="C5159">
        <f t="shared" si="246"/>
        <v>-0.22965189178857451</v>
      </c>
      <c r="D5159">
        <f t="shared" si="247"/>
        <v>-2.2098321943063705E-4</v>
      </c>
      <c r="E5159" s="2">
        <f t="shared" si="248"/>
        <v>0.26278039911028728</v>
      </c>
      <c r="K5159">
        <v>5154</v>
      </c>
      <c r="L5159" s="8">
        <v>1.92424195389688E-4</v>
      </c>
      <c r="M5159" s="8">
        <v>0.28296921498550998</v>
      </c>
    </row>
    <row r="5160" spans="1:13" x14ac:dyDescent="0.55000000000000004">
      <c r="A5160">
        <v>5155</v>
      </c>
      <c r="C5160">
        <f t="shared" si="246"/>
        <v>-0.29223188801212568</v>
      </c>
      <c r="D5160">
        <f t="shared" si="247"/>
        <v>-1.7614842475156337E-4</v>
      </c>
      <c r="E5160" s="2">
        <f t="shared" si="248"/>
        <v>0.34057963785520234</v>
      </c>
      <c r="K5160">
        <v>5155</v>
      </c>
      <c r="L5160" s="8">
        <v>1.12975380742399E-4</v>
      </c>
      <c r="M5160" s="8">
        <v>0.29136012517448601</v>
      </c>
    </row>
    <row r="5161" spans="1:13" x14ac:dyDescent="0.55000000000000004">
      <c r="A5161">
        <v>5156</v>
      </c>
      <c r="C5161">
        <f t="shared" si="246"/>
        <v>-0.28146784010409026</v>
      </c>
      <c r="D5161">
        <f t="shared" si="247"/>
        <v>-8.7104088374042105E-5</v>
      </c>
      <c r="E5161" s="2">
        <f t="shared" si="248"/>
        <v>0.25831391992395075</v>
      </c>
      <c r="K5161">
        <v>5156</v>
      </c>
      <c r="L5161" s="8">
        <v>5.23118113979639E-6</v>
      </c>
      <c r="M5161" s="8">
        <v>0.22677808454651699</v>
      </c>
    </row>
    <row r="5162" spans="1:13" x14ac:dyDescent="0.55000000000000004">
      <c r="A5162">
        <v>5157</v>
      </c>
      <c r="C5162">
        <f t="shared" si="246"/>
        <v>-0.20006129720285531</v>
      </c>
      <c r="D5162">
        <f t="shared" si="247"/>
        <v>2.3801538175238801E-5</v>
      </c>
      <c r="E5162" s="2">
        <f t="shared" si="248"/>
        <v>9.3305422455134027E-2</v>
      </c>
      <c r="K5162">
        <v>5157</v>
      </c>
      <c r="L5162" s="8">
        <v>-1.0382320023116001E-4</v>
      </c>
      <c r="M5162" s="8">
        <v>0.105398065814771</v>
      </c>
    </row>
    <row r="5163" spans="1:13" x14ac:dyDescent="0.55000000000000004">
      <c r="A5163">
        <v>5158</v>
      </c>
      <c r="C5163">
        <f t="shared" si="246"/>
        <v>-6.8443585660565451E-2</v>
      </c>
      <c r="D5163">
        <f t="shared" si="247"/>
        <v>1.2873348034065247E-4</v>
      </c>
      <c r="E5163" s="2">
        <f t="shared" si="248"/>
        <v>6.7933383280968282E-4</v>
      </c>
      <c r="K5163">
        <v>5158</v>
      </c>
      <c r="L5163" s="8">
        <v>-1.8687441703184901E-4</v>
      </c>
      <c r="M5163" s="8">
        <v>-4.23795523424145E-2</v>
      </c>
    </row>
    <row r="5164" spans="1:13" x14ac:dyDescent="0.55000000000000004">
      <c r="A5164">
        <v>5159</v>
      </c>
      <c r="C5164">
        <f t="shared" si="246"/>
        <v>8.0352023206208892E-2</v>
      </c>
      <c r="D5164">
        <f t="shared" si="247"/>
        <v>2.0135603242702805E-4</v>
      </c>
      <c r="E5164" s="2">
        <f t="shared" si="248"/>
        <v>6.7545396428255869E-2</v>
      </c>
      <c r="K5164">
        <v>5159</v>
      </c>
      <c r="L5164" s="8">
        <v>-2.2312177680219099E-4</v>
      </c>
      <c r="M5164" s="8">
        <v>-0.179542948711787</v>
      </c>
    </row>
    <row r="5165" spans="1:13" x14ac:dyDescent="0.55000000000000004">
      <c r="A5165">
        <v>5160</v>
      </c>
      <c r="C5165">
        <f t="shared" si="246"/>
        <v>0.20898096793295323</v>
      </c>
      <c r="D5165">
        <f t="shared" si="247"/>
        <v>2.2344246462271513E-4</v>
      </c>
      <c r="E5165" s="2">
        <f t="shared" si="248"/>
        <v>0.23109139891903366</v>
      </c>
      <c r="K5165">
        <v>5160</v>
      </c>
      <c r="L5165" s="8">
        <v>-2.0348690342541001E-4</v>
      </c>
      <c r="M5165" s="8">
        <v>-0.27173869977269999</v>
      </c>
    </row>
    <row r="5166" spans="1:13" x14ac:dyDescent="0.55000000000000004">
      <c r="A5166">
        <v>5161</v>
      </c>
      <c r="C5166">
        <f t="shared" si="246"/>
        <v>0.28516009467990167</v>
      </c>
      <c r="D5166">
        <f t="shared" si="247"/>
        <v>1.8944954799226965E-4</v>
      </c>
      <c r="E5166" s="2">
        <f t="shared" si="248"/>
        <v>0.33760271989048912</v>
      </c>
      <c r="K5166">
        <v>5161</v>
      </c>
      <c r="L5166" s="8">
        <v>-1.32887472744632E-4</v>
      </c>
      <c r="M5166" s="8">
        <v>-0.295875807731033</v>
      </c>
    </row>
    <row r="5167" spans="1:13" x14ac:dyDescent="0.55000000000000004">
      <c r="A5167">
        <v>5162</v>
      </c>
      <c r="C5167">
        <f t="shared" si="246"/>
        <v>0.28977004836007547</v>
      </c>
      <c r="D5167">
        <f t="shared" si="247"/>
        <v>1.0790878809539183E-4</v>
      </c>
      <c r="E5167" s="2">
        <f t="shared" si="248"/>
        <v>0.28695202588472102</v>
      </c>
      <c r="K5167">
        <v>5162</v>
      </c>
      <c r="L5167" s="8">
        <v>-2.90055501409295E-5</v>
      </c>
      <c r="M5167" s="8">
        <v>-0.24590898416287199</v>
      </c>
    </row>
    <row r="5168" spans="1:13" x14ac:dyDescent="0.55000000000000004">
      <c r="A5168">
        <v>5163</v>
      </c>
      <c r="C5168">
        <f t="shared" si="246"/>
        <v>0.2216538277713038</v>
      </c>
      <c r="D5168">
        <f t="shared" si="247"/>
        <v>-7.1480307501984445E-7</v>
      </c>
      <c r="E5168" s="2">
        <f t="shared" si="248"/>
        <v>0.12674066917797694</v>
      </c>
      <c r="K5168">
        <v>5163</v>
      </c>
      <c r="L5168" s="8">
        <v>8.21409924329386E-5</v>
      </c>
      <c r="M5168" s="8">
        <v>-0.134352730002534</v>
      </c>
    </row>
    <row r="5169" spans="1:13" x14ac:dyDescent="0.55000000000000004">
      <c r="A5169">
        <v>5164</v>
      </c>
      <c r="C5169">
        <f t="shared" si="246"/>
        <v>9.7907168503443637E-2</v>
      </c>
      <c r="D5169">
        <f t="shared" si="247"/>
        <v>-1.0915899374188128E-4</v>
      </c>
      <c r="E5169" s="2">
        <f t="shared" si="248"/>
        <v>7.5784284539171624E-3</v>
      </c>
      <c r="K5169">
        <v>5164</v>
      </c>
      <c r="L5169" s="8">
        <v>1.7271481388625399E-4</v>
      </c>
      <c r="M5169" s="8">
        <v>1.0852998850766101E-2</v>
      </c>
    </row>
    <row r="5170" spans="1:13" x14ac:dyDescent="0.55000000000000004">
      <c r="A5170">
        <v>5165</v>
      </c>
      <c r="C5170">
        <f t="shared" si="246"/>
        <v>-5.0412126339413374E-2</v>
      </c>
      <c r="D5170">
        <f t="shared" si="247"/>
        <v>-1.9020657786855596E-4</v>
      </c>
      <c r="E5170" s="2">
        <f t="shared" si="248"/>
        <v>4.1515143667370996E-2</v>
      </c>
      <c r="K5170">
        <v>5165</v>
      </c>
      <c r="L5170" s="8">
        <v>2.2003113875684001E-4</v>
      </c>
      <c r="M5170" s="8">
        <v>0.153340526814775</v>
      </c>
    </row>
    <row r="5171" spans="1:13" x14ac:dyDescent="0.55000000000000004">
      <c r="A5171">
        <v>5166</v>
      </c>
      <c r="C5171">
        <f t="shared" si="246"/>
        <v>-0.18607904007438925</v>
      </c>
      <c r="D5171">
        <f t="shared" si="247"/>
        <v>-2.2351632018677411E-4</v>
      </c>
      <c r="E5171" s="2">
        <f t="shared" si="248"/>
        <v>0.19669403168265645</v>
      </c>
      <c r="K5171">
        <v>5166</v>
      </c>
      <c r="L5171" s="8">
        <v>2.1223929995168599E-4</v>
      </c>
      <c r="M5171" s="8">
        <v>0.257422968582456</v>
      </c>
    </row>
    <row r="5172" spans="1:13" x14ac:dyDescent="0.55000000000000004">
      <c r="A5172">
        <v>5167</v>
      </c>
      <c r="C5172">
        <f t="shared" si="246"/>
        <v>-0.27504403698483398</v>
      </c>
      <c r="D5172">
        <f t="shared" si="247"/>
        <v>-2.0072817748904203E-4</v>
      </c>
      <c r="E5172" s="2">
        <f t="shared" si="248"/>
        <v>0.32727125631422649</v>
      </c>
      <c r="K5172">
        <v>5167</v>
      </c>
      <c r="L5172" s="8">
        <v>1.5129081183660301E-4</v>
      </c>
      <c r="M5172" s="8">
        <v>0.29703223093250097</v>
      </c>
    </row>
    <row r="5173" spans="1:13" x14ac:dyDescent="0.55000000000000004">
      <c r="A5173">
        <v>5168</v>
      </c>
      <c r="C5173">
        <f t="shared" si="246"/>
        <v>-0.2949787780820734</v>
      </c>
      <c r="D5173">
        <f t="shared" si="247"/>
        <v>-1.2756149325591354E-4</v>
      </c>
      <c r="E5173" s="2">
        <f t="shared" si="248"/>
        <v>0.31050160240718205</v>
      </c>
      <c r="K5173">
        <v>5168</v>
      </c>
      <c r="L5173" s="8">
        <v>5.2450601356985002E-5</v>
      </c>
      <c r="M5173" s="8">
        <v>0.262247928391317</v>
      </c>
    </row>
    <row r="5174" spans="1:13" x14ac:dyDescent="0.55000000000000004">
      <c r="A5174">
        <v>5169</v>
      </c>
      <c r="C5174">
        <f t="shared" si="246"/>
        <v>-0.24088006354001792</v>
      </c>
      <c r="D5174">
        <f t="shared" si="247"/>
        <v>-2.2379562998488711E-5</v>
      </c>
      <c r="E5174" s="2">
        <f t="shared" si="248"/>
        <v>0.16213674169580311</v>
      </c>
      <c r="K5174">
        <v>5169</v>
      </c>
      <c r="L5174" s="8">
        <v>-5.9526187612398997E-5</v>
      </c>
      <c r="M5174" s="8">
        <v>0.16178200531649001</v>
      </c>
    </row>
    <row r="5175" spans="1:13" x14ac:dyDescent="0.55000000000000004">
      <c r="A5175">
        <v>5170</v>
      </c>
      <c r="C5175">
        <f t="shared" si="246"/>
        <v>-0.12632553040025454</v>
      </c>
      <c r="D5175">
        <f t="shared" si="247"/>
        <v>8.8419165846301666E-5</v>
      </c>
      <c r="E5175" s="2">
        <f t="shared" si="248"/>
        <v>2.1644972860290958E-2</v>
      </c>
      <c r="K5175">
        <v>5170</v>
      </c>
      <c r="L5175" s="8">
        <v>-1.5659427362059799E-4</v>
      </c>
      <c r="M5175" s="8">
        <v>2.0796775387450402E-2</v>
      </c>
    </row>
    <row r="5176" spans="1:13" x14ac:dyDescent="0.55000000000000004">
      <c r="A5176">
        <v>5171</v>
      </c>
      <c r="C5176">
        <f t="shared" si="246"/>
        <v>1.9934048140329681E-2</v>
      </c>
      <c r="D5176">
        <f t="shared" si="247"/>
        <v>1.7702654779343005E-4</v>
      </c>
      <c r="E5176" s="2">
        <f t="shared" si="248"/>
        <v>2.112115306944725E-2</v>
      </c>
      <c r="K5176">
        <v>5171</v>
      </c>
      <c r="L5176" s="8">
        <v>-2.1444235236017201E-4</v>
      </c>
      <c r="M5176" s="8">
        <v>-0.125397135951204</v>
      </c>
    </row>
    <row r="5177" spans="1:13" x14ac:dyDescent="0.55000000000000004">
      <c r="A5177">
        <v>5172</v>
      </c>
      <c r="C5177">
        <f t="shared" si="246"/>
        <v>0.16119060077408734</v>
      </c>
      <c r="D5177">
        <f t="shared" si="247"/>
        <v>2.2120399766796742E-4</v>
      </c>
      <c r="E5177" s="2">
        <f t="shared" si="248"/>
        <v>0.16110201702412308</v>
      </c>
      <c r="K5177">
        <v>5172</v>
      </c>
      <c r="L5177" s="8">
        <v>-2.18582013647367E-4</v>
      </c>
      <c r="M5177" s="8">
        <v>-0.24018455668352501</v>
      </c>
    </row>
    <row r="5178" spans="1:13" x14ac:dyDescent="0.55000000000000004">
      <c r="A5178">
        <v>5173</v>
      </c>
      <c r="C5178">
        <f t="shared" si="246"/>
        <v>0.26199171024081164</v>
      </c>
      <c r="D5178">
        <f t="shared" si="247"/>
        <v>2.0986390673872902E-4</v>
      </c>
      <c r="E5178" s="2">
        <f t="shared" si="248"/>
        <v>0.31003512151186735</v>
      </c>
      <c r="K5178">
        <v>5173</v>
      </c>
      <c r="L5178" s="8">
        <v>-1.6797645363220899E-4</v>
      </c>
      <c r="M5178" s="8">
        <v>-0.29481626519763998</v>
      </c>
    </row>
    <row r="5179" spans="1:13" x14ac:dyDescent="0.55000000000000004">
      <c r="A5179">
        <v>5174</v>
      </c>
      <c r="C5179">
        <f t="shared" si="246"/>
        <v>0.29703842278599246</v>
      </c>
      <c r="D5179">
        <f t="shared" si="247"/>
        <v>1.4585239879848374E-4</v>
      </c>
      <c r="E5179" s="2">
        <f t="shared" si="248"/>
        <v>0.32792554175244365</v>
      </c>
      <c r="K5179">
        <v>5174</v>
      </c>
      <c r="L5179" s="8">
        <v>-7.5300148754600096E-5</v>
      </c>
      <c r="M5179" s="8">
        <v>-0.275609411185676</v>
      </c>
    </row>
    <row r="5180" spans="1:13" x14ac:dyDescent="0.55000000000000004">
      <c r="A5180">
        <v>5175</v>
      </c>
      <c r="C5180">
        <f t="shared" si="246"/>
        <v>0.25753475228506051</v>
      </c>
      <c r="D5180">
        <f t="shared" si="247"/>
        <v>4.5235013084455282E-5</v>
      </c>
      <c r="E5180" s="2">
        <f t="shared" si="248"/>
        <v>0.19794421641741139</v>
      </c>
      <c r="K5180">
        <v>5175</v>
      </c>
      <c r="L5180" s="8">
        <v>3.6235545506808603E-5</v>
      </c>
      <c r="M5180" s="8">
        <v>-0.18737447038560001</v>
      </c>
    </row>
    <row r="5181" spans="1:13" x14ac:dyDescent="0.55000000000000004">
      <c r="A5181">
        <v>5176</v>
      </c>
      <c r="C5181">
        <f t="shared" si="246"/>
        <v>0.15339528736429428</v>
      </c>
      <c r="D5181">
        <f t="shared" si="247"/>
        <v>-6.6735407433794687E-5</v>
      </c>
      <c r="E5181" s="2">
        <f t="shared" si="248"/>
        <v>4.2273711461363619E-2</v>
      </c>
      <c r="K5181">
        <v>5176</v>
      </c>
      <c r="L5181" s="8">
        <v>1.3869582260703201E-4</v>
      </c>
      <c r="M5181" s="8">
        <v>-5.2210431090625203E-2</v>
      </c>
    </row>
    <row r="5182" spans="1:13" x14ac:dyDescent="0.55000000000000004">
      <c r="A5182">
        <v>5177</v>
      </c>
      <c r="C5182">
        <f t="shared" si="246"/>
        <v>1.0756838630124891E-2</v>
      </c>
      <c r="D5182">
        <f t="shared" si="247"/>
        <v>-1.6195664735853404E-4</v>
      </c>
      <c r="E5182" s="2">
        <f t="shared" si="248"/>
        <v>7.2715179442648875E-3</v>
      </c>
      <c r="K5182">
        <v>5177</v>
      </c>
      <c r="L5182" s="8">
        <v>2.06418870528907E-4</v>
      </c>
      <c r="M5182" s="8">
        <v>9.6030034560996902E-2</v>
      </c>
    </row>
    <row r="5183" spans="1:13" x14ac:dyDescent="0.55000000000000004">
      <c r="A5183">
        <v>5178</v>
      </c>
      <c r="C5183">
        <f t="shared" si="246"/>
        <v>-0.13458134986403775</v>
      </c>
      <c r="D5183">
        <f t="shared" si="247"/>
        <v>-2.1653018257154375E-4</v>
      </c>
      <c r="E5183" s="2">
        <f t="shared" si="248"/>
        <v>0.12588341764498223</v>
      </c>
      <c r="K5183">
        <v>5178</v>
      </c>
      <c r="L5183" s="8">
        <v>2.2244303179710999E-4</v>
      </c>
      <c r="M5183" s="8">
        <v>0.22021918232973201</v>
      </c>
    </row>
    <row r="5184" spans="1:13" x14ac:dyDescent="0.55000000000000004">
      <c r="A5184">
        <v>5179</v>
      </c>
      <c r="C5184">
        <f t="shared" si="246"/>
        <v>-0.24614245629089163</v>
      </c>
      <c r="D5184">
        <f t="shared" si="247"/>
        <v>-2.1675920605361394E-4</v>
      </c>
      <c r="E5184" s="2">
        <f t="shared" si="248"/>
        <v>0.2866483692974941</v>
      </c>
      <c r="K5184">
        <v>5179</v>
      </c>
      <c r="L5184" s="8">
        <v>1.82754955815341E-4</v>
      </c>
      <c r="M5184" s="8">
        <v>0.28925306974336101</v>
      </c>
    </row>
    <row r="5185" spans="1:13" x14ac:dyDescent="0.55000000000000004">
      <c r="A5185">
        <v>5180</v>
      </c>
      <c r="C5185">
        <f t="shared" si="246"/>
        <v>-0.29592699446197707</v>
      </c>
      <c r="D5185">
        <f t="shared" si="247"/>
        <v>-1.6258623773818338E-4</v>
      </c>
      <c r="E5185" s="2">
        <f t="shared" si="248"/>
        <v>0.33845485044225571</v>
      </c>
      <c r="K5185">
        <v>5180</v>
      </c>
      <c r="L5185" s="8">
        <v>9.7294767420182503E-5</v>
      </c>
      <c r="M5185" s="8">
        <v>0.285841731443993</v>
      </c>
    </row>
    <row r="5186" spans="1:13" x14ac:dyDescent="0.55000000000000004">
      <c r="A5186">
        <v>5181</v>
      </c>
      <c r="C5186">
        <f t="shared" si="246"/>
        <v>-0.27144009466922725</v>
      </c>
      <c r="D5186">
        <f t="shared" si="247"/>
        <v>-6.7607550796443453E-5</v>
      </c>
      <c r="E5186" s="2">
        <f t="shared" si="248"/>
        <v>0.23259366364025311</v>
      </c>
      <c r="K5186">
        <v>5181</v>
      </c>
      <c r="L5186" s="8">
        <v>-1.25334990482786E-5</v>
      </c>
      <c r="M5186" s="8">
        <v>0.21083955827111101</v>
      </c>
    </row>
    <row r="5187" spans="1:13" x14ac:dyDescent="0.55000000000000004">
      <c r="A5187">
        <v>5182</v>
      </c>
      <c r="C5187">
        <f t="shared" si="246"/>
        <v>-0.17882745261945387</v>
      </c>
      <c r="D5187">
        <f t="shared" si="247"/>
        <v>4.4339206339507123E-5</v>
      </c>
      <c r="E5187" s="2">
        <f t="shared" si="248"/>
        <v>6.8570011443052456E-2</v>
      </c>
      <c r="K5187">
        <v>5182</v>
      </c>
      <c r="L5187" s="8">
        <v>-1.19222672927915E-4</v>
      </c>
      <c r="M5187" s="8">
        <v>8.3031309775567899E-2</v>
      </c>
    </row>
    <row r="5188" spans="1:13" x14ac:dyDescent="0.55000000000000004">
      <c r="A5188">
        <v>5183</v>
      </c>
      <c r="C5188">
        <f t="shared" si="246"/>
        <v>-4.1332889344940935E-2</v>
      </c>
      <c r="D5188">
        <f t="shared" si="247"/>
        <v>1.451577572821082E-4</v>
      </c>
      <c r="E5188" s="2">
        <f t="shared" si="248"/>
        <v>5.8756577080265257E-4</v>
      </c>
      <c r="K5188">
        <v>5183</v>
      </c>
      <c r="L5188" s="8">
        <v>-1.9605178876898701E-4</v>
      </c>
      <c r="M5188" s="8">
        <v>-6.5572645342117403E-2</v>
      </c>
    </row>
    <row r="5189" spans="1:13" x14ac:dyDescent="0.55000000000000004">
      <c r="A5189">
        <v>5184</v>
      </c>
      <c r="C5189">
        <f t="shared" si="246"/>
        <v>0.10653535792697183</v>
      </c>
      <c r="D5189">
        <f t="shared" si="247"/>
        <v>2.0954477082965495E-4</v>
      </c>
      <c r="E5189" s="2">
        <f t="shared" si="248"/>
        <v>9.2591724060373637E-2</v>
      </c>
      <c r="K5189">
        <v>5184</v>
      </c>
      <c r="L5189" s="8">
        <v>-2.23778517895866E-4</v>
      </c>
      <c r="M5189" s="8">
        <v>-0.197753524650709</v>
      </c>
    </row>
    <row r="5190" spans="1:13" x14ac:dyDescent="0.55000000000000004">
      <c r="A5190">
        <v>5185</v>
      </c>
      <c r="C5190">
        <f t="shared" ref="C5190:C5253" si="249">$D$1*COS($B$2*(A5190-$L$2)+$B$1)</f>
        <v>0.22766547594499645</v>
      </c>
      <c r="D5190">
        <f t="shared" ref="D5190:D5253" si="250">$D$2*COS($B$2*(A5190-$L$3)+$B$3)</f>
        <v>2.213404637525146E-4</v>
      </c>
      <c r="E5190" s="2">
        <f t="shared" ref="E5190:E5253" si="251">(M5190-C5190)^2</f>
        <v>0.25813642848908125</v>
      </c>
      <c r="K5190">
        <v>5185</v>
      </c>
      <c r="L5190" s="8">
        <v>-1.95458528994585E-4</v>
      </c>
      <c r="M5190" s="8">
        <v>-0.28040580693672801</v>
      </c>
    </row>
    <row r="5191" spans="1:13" x14ac:dyDescent="0.55000000000000004">
      <c r="A5191">
        <v>5186</v>
      </c>
      <c r="C5191">
        <f t="shared" si="249"/>
        <v>0.29165635831031916</v>
      </c>
      <c r="D5191">
        <f t="shared" si="250"/>
        <v>1.7758436576086018E-4</v>
      </c>
      <c r="E5191" s="2">
        <f t="shared" si="251"/>
        <v>0.34162280134819817</v>
      </c>
      <c r="K5191">
        <v>5186</v>
      </c>
      <c r="L5191" s="8">
        <v>-1.18184738969926E-4</v>
      </c>
      <c r="M5191" s="8">
        <v>-0.29282871536410598</v>
      </c>
    </row>
    <row r="5192" spans="1:13" x14ac:dyDescent="0.55000000000000004">
      <c r="A5192">
        <v>5187</v>
      </c>
      <c r="C5192">
        <f t="shared" si="249"/>
        <v>0.28244764236800507</v>
      </c>
      <c r="D5192">
        <f t="shared" si="250"/>
        <v>8.9258335144659656E-5</v>
      </c>
      <c r="E5192" s="2">
        <f t="shared" si="251"/>
        <v>0.26456466427870057</v>
      </c>
      <c r="K5192">
        <v>5187</v>
      </c>
      <c r="L5192" s="8">
        <v>-1.1310847905356401E-5</v>
      </c>
      <c r="M5192" s="8">
        <v>-0.23191085545107501</v>
      </c>
    </row>
    <row r="5193" spans="1:13" x14ac:dyDescent="0.55000000000000004">
      <c r="A5193">
        <v>5188</v>
      </c>
      <c r="C5193">
        <f t="shared" si="249"/>
        <v>0.20235052171682663</v>
      </c>
      <c r="D5193">
        <f t="shared" si="250"/>
        <v>-2.1469656174804746E-5</v>
      </c>
      <c r="E5193" s="2">
        <f t="shared" si="251"/>
        <v>9.9388870649604971E-2</v>
      </c>
      <c r="K5193">
        <v>5188</v>
      </c>
      <c r="L5193" s="8">
        <v>9.8395915184516206E-5</v>
      </c>
      <c r="M5193" s="8">
        <v>-0.112909483119824</v>
      </c>
    </row>
    <row r="5194" spans="1:13" x14ac:dyDescent="0.55000000000000004">
      <c r="A5194">
        <v>5189</v>
      </c>
      <c r="C5194">
        <f t="shared" si="249"/>
        <v>7.1467685324632102E-2</v>
      </c>
      <c r="D5194">
        <f t="shared" si="250"/>
        <v>-1.2680921634033155E-4</v>
      </c>
      <c r="E5194" s="2">
        <f t="shared" si="251"/>
        <v>1.3761811489820539E-3</v>
      </c>
      <c r="K5194">
        <v>5189</v>
      </c>
      <c r="L5194" s="8">
        <v>1.83458810912484E-4</v>
      </c>
      <c r="M5194" s="8">
        <v>3.4370769698369399E-2</v>
      </c>
    </row>
    <row r="5195" spans="1:13" x14ac:dyDescent="0.55000000000000004">
      <c r="A5195">
        <v>5190</v>
      </c>
      <c r="C5195">
        <f t="shared" si="249"/>
        <v>-7.7352033664764383E-2</v>
      </c>
      <c r="D5195">
        <f t="shared" si="250"/>
        <v>-2.0032233613063386E-4</v>
      </c>
      <c r="E5195" s="2">
        <f t="shared" si="251"/>
        <v>6.2697497620012033E-2</v>
      </c>
      <c r="K5195">
        <v>5190</v>
      </c>
      <c r="L5195" s="8">
        <v>2.22573309351583E-4</v>
      </c>
      <c r="M5195" s="8">
        <v>0.17304265002482999</v>
      </c>
    </row>
    <row r="5196" spans="1:13" x14ac:dyDescent="0.55000000000000004">
      <c r="A5196">
        <v>5191</v>
      </c>
      <c r="C5196">
        <f t="shared" si="249"/>
        <v>-0.20675802265580745</v>
      </c>
      <c r="D5196">
        <f t="shared" si="250"/>
        <v>-2.2355877201196421E-4</v>
      </c>
      <c r="E5196" s="2">
        <f t="shared" si="251"/>
        <v>0.22575131811335319</v>
      </c>
      <c r="K5196">
        <v>5191</v>
      </c>
      <c r="L5196" s="8">
        <v>2.0594294171900901E-4</v>
      </c>
      <c r="M5196" s="8">
        <v>0.26837492517390599</v>
      </c>
    </row>
    <row r="5197" spans="1:13" x14ac:dyDescent="0.55000000000000004">
      <c r="A5197">
        <v>5192</v>
      </c>
      <c r="C5197">
        <f t="shared" si="249"/>
        <v>-0.2842721060729409</v>
      </c>
      <c r="D5197">
        <f t="shared" si="250"/>
        <v>-1.9068666836416745E-4</v>
      </c>
      <c r="E5197" s="2">
        <f t="shared" si="251"/>
        <v>0.33728582653534805</v>
      </c>
      <c r="K5197">
        <v>5192</v>
      </c>
      <c r="L5197" s="8">
        <v>1.3773288675565E-4</v>
      </c>
      <c r="M5197" s="8">
        <v>0.29649103543601202</v>
      </c>
    </row>
    <row r="5198" spans="1:13" x14ac:dyDescent="0.55000000000000004">
      <c r="A5198">
        <v>5193</v>
      </c>
      <c r="C5198">
        <f t="shared" si="249"/>
        <v>-0.29043988284788425</v>
      </c>
      <c r="D5198">
        <f t="shared" si="250"/>
        <v>-1.0995623031294813E-4</v>
      </c>
      <c r="E5198" s="2">
        <f t="shared" si="251"/>
        <v>0.29245275271400778</v>
      </c>
      <c r="K5198">
        <v>5193</v>
      </c>
      <c r="L5198" s="8">
        <v>3.5026775871541202E-5</v>
      </c>
      <c r="M5198" s="8">
        <v>0.25034912657631597</v>
      </c>
    </row>
    <row r="5199" spans="1:13" x14ac:dyDescent="0.55000000000000004">
      <c r="A5199">
        <v>5194</v>
      </c>
      <c r="C5199">
        <f t="shared" si="249"/>
        <v>-0.22371337101499372</v>
      </c>
      <c r="D5199">
        <f t="shared" si="250"/>
        <v>-1.6290961466178576E-6</v>
      </c>
      <c r="E5199" s="2">
        <f t="shared" si="251"/>
        <v>0.13338498876042668</v>
      </c>
      <c r="K5199">
        <v>5194</v>
      </c>
      <c r="L5199" s="8">
        <v>-7.6452008319937505E-5</v>
      </c>
      <c r="M5199" s="8">
        <v>0.141505725912353</v>
      </c>
    </row>
    <row r="5200" spans="1:13" x14ac:dyDescent="0.55000000000000004">
      <c r="A5200">
        <v>5195</v>
      </c>
      <c r="C5200">
        <f t="shared" si="249"/>
        <v>-0.10083951856308515</v>
      </c>
      <c r="D5200">
        <f t="shared" si="250"/>
        <v>1.0710690681246171E-4</v>
      </c>
      <c r="E5200" s="2">
        <f t="shared" si="251"/>
        <v>9.615931659675496E-3</v>
      </c>
      <c r="K5200">
        <v>5195</v>
      </c>
      <c r="L5200" s="8">
        <v>-1.6878291275386001E-4</v>
      </c>
      <c r="M5200" s="8">
        <v>-2.7786616441519102E-3</v>
      </c>
    </row>
    <row r="5201" spans="1:13" x14ac:dyDescent="0.55000000000000004">
      <c r="A5201">
        <v>5196</v>
      </c>
      <c r="C5201">
        <f t="shared" si="249"/>
        <v>4.7342927521177428E-2</v>
      </c>
      <c r="D5201">
        <f t="shared" si="250"/>
        <v>1.8896133379770651E-4</v>
      </c>
      <c r="E5201" s="2">
        <f t="shared" si="251"/>
        <v>3.7523581020760415E-2</v>
      </c>
      <c r="K5201">
        <v>5196</v>
      </c>
      <c r="L5201" s="8">
        <v>-2.18841089635404E-4</v>
      </c>
      <c r="M5201" s="8">
        <v>-0.146367116154313</v>
      </c>
    </row>
    <row r="5202" spans="1:13" x14ac:dyDescent="0.55000000000000004">
      <c r="A5202">
        <v>5197</v>
      </c>
      <c r="C5202">
        <f t="shared" si="249"/>
        <v>0.18364329670735807</v>
      </c>
      <c r="D5202">
        <f t="shared" si="250"/>
        <v>2.2339044898861562E-4</v>
      </c>
      <c r="E5202" s="2">
        <f t="shared" si="251"/>
        <v>0.19091683899055018</v>
      </c>
      <c r="K5202">
        <v>5197</v>
      </c>
      <c r="L5202" s="8">
        <v>-2.14089158026202E-4</v>
      </c>
      <c r="M5202" s="8">
        <v>-0.25329701842795899</v>
      </c>
    </row>
    <row r="5203" spans="1:13" x14ac:dyDescent="0.55000000000000004">
      <c r="A5203">
        <v>5198</v>
      </c>
      <c r="C5203">
        <f t="shared" si="249"/>
        <v>0.27385306931271497</v>
      </c>
      <c r="D5203">
        <f t="shared" si="250"/>
        <v>2.0175327018114256E-4</v>
      </c>
      <c r="E5203" s="2">
        <f t="shared" si="251"/>
        <v>0.3256302154965473</v>
      </c>
      <c r="K5203">
        <v>5198</v>
      </c>
      <c r="L5203" s="8">
        <v>-1.55717268676621E-4</v>
      </c>
      <c r="M5203" s="8">
        <v>-0.296787111095699</v>
      </c>
    </row>
    <row r="5204" spans="1:13" x14ac:dyDescent="0.55000000000000004">
      <c r="A5204">
        <v>5199</v>
      </c>
      <c r="C5204">
        <f t="shared" si="249"/>
        <v>0.29533149388697577</v>
      </c>
      <c r="D5204">
        <f t="shared" si="250"/>
        <v>1.2948027317981244E-4</v>
      </c>
      <c r="E5204" s="2">
        <f t="shared" si="251"/>
        <v>0.31503133700298552</v>
      </c>
      <c r="K5204">
        <v>5199</v>
      </c>
      <c r="L5204" s="8">
        <v>-5.8345023387178097E-5</v>
      </c>
      <c r="M5204" s="8">
        <v>-0.26594503065594999</v>
      </c>
    </row>
    <row r="5205" spans="1:13" x14ac:dyDescent="0.55000000000000004">
      <c r="A5205">
        <v>5200</v>
      </c>
      <c r="C5205">
        <f t="shared" si="249"/>
        <v>0.2426879385895705</v>
      </c>
      <c r="D5205">
        <f t="shared" si="250"/>
        <v>2.471045683795911E-5</v>
      </c>
      <c r="E5205" s="2">
        <f t="shared" si="251"/>
        <v>0.1690717111945973</v>
      </c>
      <c r="K5205">
        <v>5200</v>
      </c>
      <c r="L5205" s="8">
        <v>5.3640094955831997E-5</v>
      </c>
      <c r="M5205" s="8">
        <v>-0.16849536748522301</v>
      </c>
    </row>
    <row r="5206" spans="1:13" x14ac:dyDescent="0.55000000000000004">
      <c r="A5206">
        <v>5201</v>
      </c>
      <c r="C5206">
        <f t="shared" si="249"/>
        <v>0.12913482616399236</v>
      </c>
      <c r="D5206">
        <f t="shared" si="250"/>
        <v>-8.6261163313616367E-5</v>
      </c>
      <c r="E5206" s="2">
        <f t="shared" si="251"/>
        <v>2.495762366070688E-2</v>
      </c>
      <c r="K5206">
        <v>5201</v>
      </c>
      <c r="L5206" s="8">
        <v>1.52190718758163E-4</v>
      </c>
      <c r="M5206" s="8">
        <v>-2.8844994258449198E-2</v>
      </c>
    </row>
    <row r="5207" spans="1:13" x14ac:dyDescent="0.55000000000000004">
      <c r="A5207">
        <v>5202</v>
      </c>
      <c r="C5207">
        <f t="shared" si="249"/>
        <v>-1.6828405683830115E-2</v>
      </c>
      <c r="D5207">
        <f t="shared" si="250"/>
        <v>-1.7558304971614783E-4</v>
      </c>
      <c r="E5207" s="2">
        <f t="shared" si="251"/>
        <v>1.818673205888887E-2</v>
      </c>
      <c r="K5207">
        <v>5202</v>
      </c>
      <c r="L5207" s="8">
        <v>2.1262423292483601E-4</v>
      </c>
      <c r="M5207" s="8">
        <v>0.118029786721707</v>
      </c>
    </row>
    <row r="5208" spans="1:13" x14ac:dyDescent="0.55000000000000004">
      <c r="A5208">
        <v>5203</v>
      </c>
      <c r="C5208">
        <f t="shared" si="249"/>
        <v>-0.1585680624196584</v>
      </c>
      <c r="D5208">
        <f t="shared" si="250"/>
        <v>-2.208372916369608E-4</v>
      </c>
      <c r="E5208" s="2">
        <f t="shared" si="251"/>
        <v>0.15516614207372373</v>
      </c>
      <c r="K5208">
        <v>5203</v>
      </c>
      <c r="L5208" s="8">
        <v>2.1980468893050399E-4</v>
      </c>
      <c r="M5208" s="8">
        <v>0.23534327541377301</v>
      </c>
    </row>
    <row r="5209" spans="1:13" x14ac:dyDescent="0.55000000000000004">
      <c r="A5209">
        <v>5204</v>
      </c>
      <c r="C5209">
        <f t="shared" si="249"/>
        <v>-0.26051047783667269</v>
      </c>
      <c r="D5209">
        <f t="shared" si="250"/>
        <v>-2.1066602823821483E-4</v>
      </c>
      <c r="E5209" s="2">
        <f t="shared" si="251"/>
        <v>0.30716430718807897</v>
      </c>
      <c r="K5209">
        <v>5204</v>
      </c>
      <c r="L5209" s="8">
        <v>1.7193369702423199E-4</v>
      </c>
      <c r="M5209" s="8">
        <v>0.293713580814771</v>
      </c>
    </row>
    <row r="5210" spans="1:13" x14ac:dyDescent="0.55000000000000004">
      <c r="A5210">
        <v>5205</v>
      </c>
      <c r="C5210">
        <f t="shared" si="249"/>
        <v>-0.29707025444369273</v>
      </c>
      <c r="D5210">
        <f t="shared" si="250"/>
        <v>-1.4762203223948759E-4</v>
      </c>
      <c r="E5210" s="2">
        <f t="shared" si="251"/>
        <v>0.33130586529003225</v>
      </c>
      <c r="K5210">
        <v>5205</v>
      </c>
      <c r="L5210" s="8">
        <v>8.1000844099019702E-5</v>
      </c>
      <c r="M5210" s="8">
        <v>0.27852149783393698</v>
      </c>
    </row>
    <row r="5211" spans="1:13" x14ac:dyDescent="0.55000000000000004">
      <c r="A5211">
        <v>5206</v>
      </c>
      <c r="C5211">
        <f t="shared" si="249"/>
        <v>-0.25907165892947531</v>
      </c>
      <c r="D5211">
        <f t="shared" si="250"/>
        <v>-4.7528017774198478E-5</v>
      </c>
      <c r="E5211" s="2">
        <f t="shared" si="251"/>
        <v>0.2048862619610009</v>
      </c>
      <c r="K5211">
        <v>5206</v>
      </c>
      <c r="L5211" s="8">
        <v>-3.02191727235483E-5</v>
      </c>
      <c r="M5211" s="8">
        <v>0.19357197789866001</v>
      </c>
    </row>
    <row r="5212" spans="1:13" x14ac:dyDescent="0.55000000000000004">
      <c r="A5212">
        <v>5207</v>
      </c>
      <c r="C5212">
        <f t="shared" si="249"/>
        <v>-0.15605153782308542</v>
      </c>
      <c r="D5212">
        <f t="shared" si="250"/>
        <v>6.4494527339728711E-5</v>
      </c>
      <c r="E5212" s="2">
        <f t="shared" si="251"/>
        <v>4.6739280544805958E-2</v>
      </c>
      <c r="K5212">
        <v>5207</v>
      </c>
      <c r="L5212" s="8">
        <v>-1.3387061027136601E-4</v>
      </c>
      <c r="M5212" s="8">
        <v>6.01411552652934E-2</v>
      </c>
    </row>
    <row r="5213" spans="1:13" x14ac:dyDescent="0.55000000000000004">
      <c r="A5213">
        <v>5208</v>
      </c>
      <c r="C5213">
        <f t="shared" si="249"/>
        <v>-1.3865770027472685E-2</v>
      </c>
      <c r="D5213">
        <f t="shared" si="250"/>
        <v>1.6033030552974769E-4</v>
      </c>
      <c r="E5213" s="2">
        <f t="shared" si="251"/>
        <v>5.5482569710001758E-3</v>
      </c>
      <c r="K5213">
        <v>5208</v>
      </c>
      <c r="L5213" s="8">
        <v>-2.0399332300374601E-4</v>
      </c>
      <c r="M5213" s="8">
        <v>-8.8352392792907394E-2</v>
      </c>
    </row>
    <row r="5214" spans="1:13" x14ac:dyDescent="0.55000000000000004">
      <c r="A5214">
        <v>5209</v>
      </c>
      <c r="C5214">
        <f t="shared" si="249"/>
        <v>0.13180001377779327</v>
      </c>
      <c r="D5214">
        <f t="shared" si="250"/>
        <v>2.1592655652649662E-4</v>
      </c>
      <c r="E5214" s="2">
        <f t="shared" si="251"/>
        <v>0.12007441228853062</v>
      </c>
      <c r="K5214">
        <v>5209</v>
      </c>
      <c r="L5214" s="8">
        <v>-2.2302464250713601E-4</v>
      </c>
      <c r="M5214" s="8">
        <v>-0.21471753597767099</v>
      </c>
    </row>
    <row r="5215" spans="1:13" x14ac:dyDescent="0.55000000000000004">
      <c r="A5215">
        <v>5210</v>
      </c>
      <c r="C5215">
        <f t="shared" si="249"/>
        <v>0.24438677224746608</v>
      </c>
      <c r="D5215">
        <f t="shared" si="250"/>
        <v>2.1732979320616882E-4</v>
      </c>
      <c r="E5215" s="2">
        <f t="shared" si="251"/>
        <v>0.28269650250896633</v>
      </c>
      <c r="K5215">
        <v>5210</v>
      </c>
      <c r="L5215" s="8">
        <v>-1.8619805675017601E-4</v>
      </c>
      <c r="M5215" s="8">
        <v>-0.28730534026593801</v>
      </c>
    </row>
    <row r="5216" spans="1:13" x14ac:dyDescent="0.55000000000000004">
      <c r="A5216">
        <v>5211</v>
      </c>
      <c r="C5216">
        <f t="shared" si="249"/>
        <v>0.29563760214939705</v>
      </c>
      <c r="D5216">
        <f t="shared" si="250"/>
        <v>1.6418783274008838E-4</v>
      </c>
      <c r="E5216" s="2">
        <f t="shared" si="251"/>
        <v>0.34055784540091677</v>
      </c>
      <c r="K5216">
        <v>5211</v>
      </c>
      <c r="L5216" s="8">
        <v>-1.0273701259125E-4</v>
      </c>
      <c r="M5216" s="8">
        <v>-0.28793573977166498</v>
      </c>
    </row>
    <row r="5217" spans="1:13" x14ac:dyDescent="0.55000000000000004">
      <c r="A5217">
        <v>5212</v>
      </c>
      <c r="C5217">
        <f t="shared" si="249"/>
        <v>0.27268962545804443</v>
      </c>
      <c r="D5217">
        <f t="shared" si="250"/>
        <v>6.9838187061164469E-5</v>
      </c>
      <c r="E5217" s="2">
        <f t="shared" si="251"/>
        <v>0.23925840182380131</v>
      </c>
      <c r="K5217">
        <v>5212</v>
      </c>
      <c r="L5217" s="8">
        <v>6.4551537053097097E-6</v>
      </c>
      <c r="M5217" s="8">
        <v>-0.21645084702792899</v>
      </c>
    </row>
    <row r="5218" spans="1:13" x14ac:dyDescent="0.55000000000000004">
      <c r="A5218">
        <v>5213</v>
      </c>
      <c r="C5218">
        <f t="shared" si="249"/>
        <v>0.18130230061968061</v>
      </c>
      <c r="D5218">
        <f t="shared" si="250"/>
        <v>-4.2039371496329936E-5</v>
      </c>
      <c r="E5218" s="2">
        <f t="shared" si="251"/>
        <v>7.401490106713017E-2</v>
      </c>
      <c r="K5218">
        <v>5213</v>
      </c>
      <c r="L5218" s="8">
        <v>1.14030586711509E-4</v>
      </c>
      <c r="M5218" s="8">
        <v>-9.0754496882477304E-2</v>
      </c>
    </row>
    <row r="5219" spans="1:13" x14ac:dyDescent="0.55000000000000004">
      <c r="A5219">
        <v>5214</v>
      </c>
      <c r="C5219">
        <f t="shared" si="249"/>
        <v>4.4411919874197896E-2</v>
      </c>
      <c r="D5219">
        <f t="shared" si="250"/>
        <v>-1.4336593392943493E-4</v>
      </c>
      <c r="E5219" s="2">
        <f t="shared" si="251"/>
        <v>1.7582654272922692E-4</v>
      </c>
      <c r="K5219">
        <v>5214</v>
      </c>
      <c r="L5219" s="8">
        <v>1.9304635188140701E-4</v>
      </c>
      <c r="M5219" s="8">
        <v>5.7671880007215903E-2</v>
      </c>
    </row>
    <row r="5220" spans="1:13" x14ac:dyDescent="0.55000000000000004">
      <c r="A5220">
        <v>5215</v>
      </c>
      <c r="C5220">
        <f t="shared" si="249"/>
        <v>-0.10362491663071412</v>
      </c>
      <c r="D5220">
        <f t="shared" si="250"/>
        <v>-2.0871066886036705E-4</v>
      </c>
      <c r="E5220" s="2">
        <f t="shared" si="251"/>
        <v>8.7189624893107054E-2</v>
      </c>
      <c r="K5220">
        <v>5215</v>
      </c>
      <c r="L5220" s="8">
        <v>2.2371246064998399E-4</v>
      </c>
      <c r="M5220" s="8">
        <v>0.191653976778732</v>
      </c>
    </row>
    <row r="5221" spans="1:13" x14ac:dyDescent="0.55000000000000004">
      <c r="A5221">
        <v>5216</v>
      </c>
      <c r="C5221">
        <f t="shared" si="249"/>
        <v>-0.22565408330125228</v>
      </c>
      <c r="D5221">
        <f t="shared" si="250"/>
        <v>-2.2167342517918906E-4</v>
      </c>
      <c r="E5221" s="2">
        <f t="shared" si="251"/>
        <v>0.25330004846257065</v>
      </c>
      <c r="K5221">
        <v>5216</v>
      </c>
      <c r="L5221" s="8">
        <v>1.9834839583742099E-4</v>
      </c>
      <c r="M5221" s="8">
        <v>0.27763514613106</v>
      </c>
    </row>
    <row r="5222" spans="1:13" x14ac:dyDescent="0.55000000000000004">
      <c r="A5222">
        <v>5217</v>
      </c>
      <c r="C5222">
        <f t="shared" si="249"/>
        <v>-0.29104883147342447</v>
      </c>
      <c r="D5222">
        <f t="shared" si="250"/>
        <v>-1.7900082428407745E-4</v>
      </c>
      <c r="E5222" s="2">
        <f t="shared" si="251"/>
        <v>0.34237676849599402</v>
      </c>
      <c r="K5222">
        <v>5217</v>
      </c>
      <c r="L5222" s="8">
        <v>1.2330674482326001E-4</v>
      </c>
      <c r="M5222" s="8">
        <v>0.29408087081145701</v>
      </c>
    </row>
    <row r="5223" spans="1:13" x14ac:dyDescent="0.55000000000000004">
      <c r="A5223">
        <v>5218</v>
      </c>
      <c r="C5223">
        <f t="shared" si="249"/>
        <v>-0.28339645776977662</v>
      </c>
      <c r="D5223">
        <f t="shared" si="250"/>
        <v>-9.1402789531446071E-5</v>
      </c>
      <c r="E5223" s="2">
        <f t="shared" si="251"/>
        <v>0.2706794940006515</v>
      </c>
      <c r="K5223">
        <v>5218</v>
      </c>
      <c r="L5223" s="8">
        <v>1.73821546286026E-5</v>
      </c>
      <c r="M5223" s="8">
        <v>0.23687221705184999</v>
      </c>
    </row>
    <row r="5224" spans="1:13" x14ac:dyDescent="0.55000000000000004">
      <c r="A5224">
        <v>5219</v>
      </c>
      <c r="C5224">
        <f t="shared" si="249"/>
        <v>-0.20461754668927909</v>
      </c>
      <c r="D5224">
        <f t="shared" si="250"/>
        <v>1.9135418775641299E-5</v>
      </c>
      <c r="E5224" s="2">
        <f t="shared" si="251"/>
        <v>0.10559574797757637</v>
      </c>
      <c r="K5224">
        <v>5219</v>
      </c>
      <c r="L5224" s="8">
        <v>-9.2895904023846895E-5</v>
      </c>
      <c r="M5224" s="8">
        <v>0.120337447083053</v>
      </c>
    </row>
    <row r="5225" spans="1:13" x14ac:dyDescent="0.55000000000000004">
      <c r="A5225">
        <v>5220</v>
      </c>
      <c r="C5225">
        <f t="shared" si="249"/>
        <v>-7.448394438753711E-2</v>
      </c>
      <c r="D5225">
        <f t="shared" si="250"/>
        <v>1.2487104031131636E-4</v>
      </c>
      <c r="E5225" s="2">
        <f t="shared" si="251"/>
        <v>2.3181684059804569E-3</v>
      </c>
      <c r="K5225">
        <v>5220</v>
      </c>
      <c r="L5225" s="8">
        <v>-1.7990760722917299E-4</v>
      </c>
      <c r="M5225" s="8">
        <v>-2.63365830270175E-2</v>
      </c>
    </row>
    <row r="5226" spans="1:13" x14ac:dyDescent="0.55000000000000004">
      <c r="A5226">
        <v>5221</v>
      </c>
      <c r="C5226">
        <f t="shared" si="249"/>
        <v>7.4343557960066475E-2</v>
      </c>
      <c r="D5226">
        <f t="shared" si="250"/>
        <v>1.9926666280316283E-4</v>
      </c>
      <c r="E5226" s="2">
        <f t="shared" si="251"/>
        <v>5.7964419618829151E-2</v>
      </c>
      <c r="K5226">
        <v>5221</v>
      </c>
      <c r="L5226" s="8">
        <v>-2.2186033413818399E-4</v>
      </c>
      <c r="M5226" s="8">
        <v>-0.16641445253767201</v>
      </c>
    </row>
    <row r="5227" spans="1:13" x14ac:dyDescent="0.55000000000000004">
      <c r="A5227">
        <v>5222</v>
      </c>
      <c r="C5227">
        <f t="shared" si="249"/>
        <v>0.20451239429755949</v>
      </c>
      <c r="D5227">
        <f t="shared" si="250"/>
        <v>2.2365055313940436E-4</v>
      </c>
      <c r="E5227" s="2">
        <f t="shared" si="251"/>
        <v>0.22026612866282658</v>
      </c>
      <c r="K5227">
        <v>5222</v>
      </c>
      <c r="L5227" s="8">
        <v>-2.0824676404069501E-4</v>
      </c>
      <c r="M5227" s="8">
        <v>-0.26481279004995301</v>
      </c>
    </row>
    <row r="5228" spans="1:13" x14ac:dyDescent="0.55000000000000004">
      <c r="A5228">
        <v>5223</v>
      </c>
      <c r="C5228">
        <f t="shared" si="249"/>
        <v>0.28335293044495141</v>
      </c>
      <c r="D5228">
        <f t="shared" si="250"/>
        <v>1.919028688181094E-4</v>
      </c>
      <c r="E5228" s="2">
        <f t="shared" si="251"/>
        <v>0.33667851789841641</v>
      </c>
      <c r="K5228">
        <v>5223</v>
      </c>
      <c r="L5228" s="8">
        <v>-1.4247650002007899E-4</v>
      </c>
      <c r="M5228" s="8">
        <v>-0.29688712151493901</v>
      </c>
    </row>
    <row r="5229" spans="1:13" x14ac:dyDescent="0.55000000000000004">
      <c r="A5229">
        <v>5224</v>
      </c>
      <c r="C5229">
        <f t="shared" si="249"/>
        <v>0.29107785365810923</v>
      </c>
      <c r="D5229">
        <f t="shared" si="250"/>
        <v>1.1199160941494102E-4</v>
      </c>
      <c r="E5229" s="2">
        <f t="shared" si="251"/>
        <v>0.2977689382180399</v>
      </c>
      <c r="K5229">
        <v>5224</v>
      </c>
      <c r="L5229" s="8">
        <v>-4.1022112709396003E-5</v>
      </c>
      <c r="M5229" s="8">
        <v>-0.254604231642517</v>
      </c>
    </row>
    <row r="5230" spans="1:13" x14ac:dyDescent="0.55000000000000004">
      <c r="A5230">
        <v>5225</v>
      </c>
      <c r="C5230">
        <f t="shared" si="249"/>
        <v>0.22574837103742446</v>
      </c>
      <c r="D5230">
        <f t="shared" si="250"/>
        <v>3.9728166444488793E-6</v>
      </c>
      <c r="E5230" s="2">
        <f t="shared" si="251"/>
        <v>0.14010236415830785</v>
      </c>
      <c r="K5230">
        <v>5225</v>
      </c>
      <c r="L5230" s="8">
        <v>7.0706517212067104E-5</v>
      </c>
      <c r="M5230" s="8">
        <v>-0.14855413250524199</v>
      </c>
    </row>
    <row r="5231" spans="1:13" x14ac:dyDescent="0.55000000000000004">
      <c r="A5231">
        <v>5226</v>
      </c>
      <c r="C5231">
        <f t="shared" si="249"/>
        <v>0.10376080568648079</v>
      </c>
      <c r="D5231">
        <f t="shared" si="250"/>
        <v>-1.0504306936203171E-4</v>
      </c>
      <c r="E5231" s="2">
        <f t="shared" si="251"/>
        <v>1.1893764057562714E-2</v>
      </c>
      <c r="K5231">
        <v>5226</v>
      </c>
      <c r="L5231" s="8">
        <v>1.64726261266379E-4</v>
      </c>
      <c r="M5231" s="8">
        <v>-5.2977293190964404E-3</v>
      </c>
    </row>
    <row r="5232" spans="1:13" x14ac:dyDescent="0.55000000000000004">
      <c r="A5232">
        <v>5227</v>
      </c>
      <c r="C5232">
        <f t="shared" si="249"/>
        <v>-4.4268534788925215E-2</v>
      </c>
      <c r="D5232">
        <f t="shared" si="250"/>
        <v>-1.8769535909249346E-4</v>
      </c>
      <c r="E5232" s="2">
        <f t="shared" si="251"/>
        <v>3.3692092145370452E-2</v>
      </c>
      <c r="K5232">
        <v>5227</v>
      </c>
      <c r="L5232" s="8">
        <v>2.17489291298991E-4</v>
      </c>
      <c r="M5232" s="8">
        <v>0.13928552303974401</v>
      </c>
    </row>
    <row r="5233" spans="1:13" x14ac:dyDescent="0.55000000000000004">
      <c r="A5233">
        <v>5228</v>
      </c>
      <c r="C5233">
        <f t="shared" si="249"/>
        <v>-0.18118740613898754</v>
      </c>
      <c r="D5233">
        <f t="shared" si="250"/>
        <v>-2.2324006999499847E-4</v>
      </c>
      <c r="E5233" s="2">
        <f t="shared" si="251"/>
        <v>0.18504731140512903</v>
      </c>
      <c r="K5233">
        <v>5228</v>
      </c>
      <c r="L5233" s="8">
        <v>2.1578077912015999E-4</v>
      </c>
      <c r="M5233" s="8">
        <v>0.248983852088627</v>
      </c>
    </row>
    <row r="5234" spans="1:13" x14ac:dyDescent="0.55000000000000004">
      <c r="A5234">
        <v>5229</v>
      </c>
      <c r="C5234">
        <f t="shared" si="249"/>
        <v>-0.27263205767480048</v>
      </c>
      <c r="D5234">
        <f t="shared" si="250"/>
        <v>-2.0275622885676615E-4</v>
      </c>
      <c r="E5234" s="2">
        <f t="shared" si="251"/>
        <v>0.32370943753544423</v>
      </c>
      <c r="K5234">
        <v>5229</v>
      </c>
      <c r="L5234" s="8">
        <v>1.6002863220391299E-4</v>
      </c>
      <c r="M5234" s="8">
        <v>0.29632263079823101</v>
      </c>
    </row>
    <row r="5235" spans="1:13" x14ac:dyDescent="0.55000000000000004">
      <c r="A5235">
        <v>5230</v>
      </c>
      <c r="C5235">
        <f t="shared" si="249"/>
        <v>-0.29565180936376451</v>
      </c>
      <c r="D5235">
        <f t="shared" si="250"/>
        <v>-1.3138484803780373E-4</v>
      </c>
      <c r="E5235" s="2">
        <f t="shared" si="251"/>
        <v>0.31933504632414589</v>
      </c>
      <c r="K5235">
        <v>5230</v>
      </c>
      <c r="L5235" s="8">
        <v>6.4196321606635102E-5</v>
      </c>
      <c r="M5235" s="8">
        <v>0.26944556837227301</v>
      </c>
    </row>
    <row r="5236" spans="1:13" x14ac:dyDescent="0.55000000000000004">
      <c r="A5236">
        <v>5231</v>
      </c>
      <c r="C5236">
        <f t="shared" si="249"/>
        <v>-0.24446918874810303</v>
      </c>
      <c r="D5236">
        <f t="shared" si="250"/>
        <v>-2.7038639734214985E-5</v>
      </c>
      <c r="E5236" s="2">
        <f t="shared" si="251"/>
        <v>0.17602503915327775</v>
      </c>
      <c r="K5236">
        <v>5231</v>
      </c>
      <c r="L5236" s="8">
        <v>-4.7714355982091201E-5</v>
      </c>
      <c r="M5236" s="8">
        <v>0.175084191828526</v>
      </c>
    </row>
    <row r="5237" spans="1:13" x14ac:dyDescent="0.55000000000000004">
      <c r="A5237">
        <v>5232</v>
      </c>
      <c r="C5237">
        <f t="shared" si="249"/>
        <v>-0.13192995476024136</v>
      </c>
      <c r="D5237">
        <f t="shared" si="250"/>
        <v>8.4093697211847944E-5</v>
      </c>
      <c r="E5237" s="2">
        <f t="shared" si="251"/>
        <v>2.8494063907827639E-2</v>
      </c>
      <c r="K5237">
        <v>5232</v>
      </c>
      <c r="L5237" s="8">
        <v>-1.4767467711672701E-4</v>
      </c>
      <c r="M5237" s="8">
        <v>3.6871893297852003E-2</v>
      </c>
    </row>
    <row r="5238" spans="1:13" x14ac:dyDescent="0.55000000000000004">
      <c r="A5238">
        <v>5233</v>
      </c>
      <c r="C5238">
        <f t="shared" si="249"/>
        <v>1.3720917010868474E-2</v>
      </c>
      <c r="D5238">
        <f t="shared" si="250"/>
        <v>1.7412028871384826E-4</v>
      </c>
      <c r="E5238" s="2">
        <f t="shared" si="251"/>
        <v>1.544952461595026E-2</v>
      </c>
      <c r="K5238">
        <v>5233</v>
      </c>
      <c r="L5238" s="8">
        <v>-2.1064895926029199E-4</v>
      </c>
      <c r="M5238" s="8">
        <v>-0.11057519964588899</v>
      </c>
    </row>
    <row r="5239" spans="1:13" x14ac:dyDescent="0.55000000000000004">
      <c r="A5239">
        <v>5234</v>
      </c>
      <c r="C5239">
        <f t="shared" si="249"/>
        <v>0.15592812782623339</v>
      </c>
      <c r="D5239">
        <f t="shared" si="250"/>
        <v>2.2044635791315179E-4</v>
      </c>
      <c r="E5239" s="2">
        <f t="shared" si="251"/>
        <v>0.1491938332708794</v>
      </c>
      <c r="K5239">
        <v>5234</v>
      </c>
      <c r="L5239" s="8">
        <v>-2.20864902785844E-4</v>
      </c>
      <c r="M5239" s="8">
        <v>-0.230328047879579</v>
      </c>
    </row>
    <row r="5240" spans="1:13" x14ac:dyDescent="0.55000000000000004">
      <c r="A5240">
        <v>5235</v>
      </c>
      <c r="C5240">
        <f t="shared" si="249"/>
        <v>0.25900066526030807</v>
      </c>
      <c r="D5240">
        <f t="shared" si="250"/>
        <v>2.1144503791732726E-4</v>
      </c>
      <c r="E5240" s="2">
        <f t="shared" si="251"/>
        <v>0.30403586477848149</v>
      </c>
      <c r="K5240">
        <v>5235</v>
      </c>
      <c r="L5240" s="8">
        <v>-1.75763861262297E-4</v>
      </c>
      <c r="M5240" s="8">
        <v>-0.292393807670353</v>
      </c>
    </row>
    <row r="5241" spans="1:13" x14ac:dyDescent="0.55000000000000004">
      <c r="A5241">
        <v>5236</v>
      </c>
      <c r="C5241">
        <f t="shared" si="249"/>
        <v>0.29706949501674407</v>
      </c>
      <c r="D5241">
        <f t="shared" si="250"/>
        <v>1.4937547031230219E-4</v>
      </c>
      <c r="E5241" s="2">
        <f t="shared" si="251"/>
        <v>0.33442767404365337</v>
      </c>
      <c r="K5241">
        <v>5236</v>
      </c>
      <c r="L5241" s="8">
        <v>-8.66416703257732E-5</v>
      </c>
      <c r="M5241" s="8">
        <v>-0.28122772445059302</v>
      </c>
    </row>
    <row r="5242" spans="1:13" x14ac:dyDescent="0.55000000000000004">
      <c r="A5242">
        <v>5237</v>
      </c>
      <c r="C5242">
        <f t="shared" si="249"/>
        <v>0.26058014325209916</v>
      </c>
      <c r="D5242">
        <f t="shared" si="250"/>
        <v>4.9815808243980902E-5</v>
      </c>
      <c r="E5242" s="2">
        <f t="shared" si="251"/>
        <v>0.21179007444690376</v>
      </c>
      <c r="K5242">
        <v>5237</v>
      </c>
      <c r="L5242" s="8">
        <v>2.4180464429742499E-5</v>
      </c>
      <c r="M5242" s="8">
        <v>-0.19962641303203699</v>
      </c>
    </row>
    <row r="5243" spans="1:13" x14ac:dyDescent="0.55000000000000004">
      <c r="A5243">
        <v>5238</v>
      </c>
      <c r="C5243">
        <f t="shared" si="249"/>
        <v>0.15869066812661795</v>
      </c>
      <c r="D5243">
        <f t="shared" si="250"/>
        <v>-6.2246571658092174E-5</v>
      </c>
      <c r="E5243" s="2">
        <f t="shared" si="251"/>
        <v>5.1401095146305462E-2</v>
      </c>
      <c r="K5243">
        <v>5238</v>
      </c>
      <c r="L5243" s="8">
        <v>1.2894645186411799E-4</v>
      </c>
      <c r="M5243" s="8">
        <v>-6.8027428077248098E-2</v>
      </c>
    </row>
    <row r="5244" spans="1:13" x14ac:dyDescent="0.55000000000000004">
      <c r="A5244">
        <v>5239</v>
      </c>
      <c r="C5244">
        <f t="shared" si="249"/>
        <v>1.697318023419998E-2</v>
      </c>
      <c r="D5244">
        <f t="shared" si="250"/>
        <v>-1.5868637412919792E-4</v>
      </c>
      <c r="E5244" s="2">
        <f t="shared" si="251"/>
        <v>4.0495746071077358E-3</v>
      </c>
      <c r="K5244">
        <v>5239</v>
      </c>
      <c r="L5244" s="8">
        <v>2.01417000503413E-4</v>
      </c>
      <c r="M5244" s="8">
        <v>8.0609448251013599E-2</v>
      </c>
    </row>
    <row r="5245" spans="1:13" x14ac:dyDescent="0.55000000000000004">
      <c r="A5245">
        <v>5240</v>
      </c>
      <c r="C5245">
        <f t="shared" si="249"/>
        <v>-0.12900421813074958</v>
      </c>
      <c r="D5245">
        <f t="shared" si="250"/>
        <v>-2.1529924153724709E-4</v>
      </c>
      <c r="E5245" s="2">
        <f t="shared" si="251"/>
        <v>0.11428551445038908</v>
      </c>
      <c r="K5245">
        <v>5240</v>
      </c>
      <c r="L5245" s="8">
        <v>2.2344141186626901E-4</v>
      </c>
      <c r="M5245" s="8">
        <v>0.209057188200096</v>
      </c>
    </row>
    <row r="5246" spans="1:13" x14ac:dyDescent="0.55000000000000004">
      <c r="A5246">
        <v>5241</v>
      </c>
      <c r="C5246">
        <f t="shared" si="249"/>
        <v>-0.24260427693804645</v>
      </c>
      <c r="D5246">
        <f t="shared" si="250"/>
        <v>-2.1787653746738222E-4</v>
      </c>
      <c r="E5246" s="2">
        <f t="shared" si="251"/>
        <v>0.27851957212111211</v>
      </c>
      <c r="K5246">
        <v>5241</v>
      </c>
      <c r="L5246" s="8">
        <v>1.8950353549733299E-4</v>
      </c>
      <c r="M5246" s="8">
        <v>0.28514525846782401</v>
      </c>
    </row>
    <row r="5247" spans="1:13" x14ac:dyDescent="0.55000000000000004">
      <c r="A5247">
        <v>5242</v>
      </c>
      <c r="C5247">
        <f t="shared" si="249"/>
        <v>-0.29531577592607389</v>
      </c>
      <c r="D5247">
        <f t="shared" si="250"/>
        <v>-1.6577141496732097E-4</v>
      </c>
      <c r="E5247" s="2">
        <f t="shared" si="251"/>
        <v>0.34238028335656984</v>
      </c>
      <c r="K5247">
        <v>5242</v>
      </c>
      <c r="L5247" s="8">
        <v>1.08103323068503E-4</v>
      </c>
      <c r="M5247" s="8">
        <v>0.28981692983952401</v>
      </c>
    </row>
    <row r="5248" spans="1:13" x14ac:dyDescent="0.55000000000000004">
      <c r="A5248">
        <v>5243</v>
      </c>
      <c r="C5248">
        <f t="shared" si="249"/>
        <v>-0.27390923992056077</v>
      </c>
      <c r="D5248">
        <f t="shared" si="250"/>
        <v>-7.2061161494274293E-5</v>
      </c>
      <c r="E5248" s="2">
        <f t="shared" si="251"/>
        <v>0.24582893758703275</v>
      </c>
      <c r="K5248">
        <v>5243</v>
      </c>
      <c r="L5248" s="8">
        <v>-3.7203724716240598E-7</v>
      </c>
      <c r="M5248" s="8">
        <v>0.22190215323921</v>
      </c>
    </row>
    <row r="5249" spans="1:13" x14ac:dyDescent="0.55000000000000004">
      <c r="A5249">
        <v>5244</v>
      </c>
      <c r="C5249">
        <f t="shared" si="249"/>
        <v>-0.18375725824366571</v>
      </c>
      <c r="D5249">
        <f t="shared" si="250"/>
        <v>3.9734924585069438E-5</v>
      </c>
      <c r="E5249" s="2">
        <f t="shared" si="251"/>
        <v>7.9618703487179254E-2</v>
      </c>
      <c r="K5249">
        <v>5244</v>
      </c>
      <c r="L5249" s="8">
        <v>-1.08754218526324E-4</v>
      </c>
      <c r="M5249" s="8">
        <v>9.8410605779116395E-2</v>
      </c>
    </row>
    <row r="5250" spans="1:13" x14ac:dyDescent="0.55000000000000004">
      <c r="A5250">
        <v>5245</v>
      </c>
      <c r="C5250">
        <f t="shared" si="249"/>
        <v>-4.7486078045423735E-2</v>
      </c>
      <c r="D5250">
        <f t="shared" si="250"/>
        <v>1.415583821380554E-4</v>
      </c>
      <c r="E5250" s="2">
        <f t="shared" si="251"/>
        <v>5.028404168861285E-6</v>
      </c>
      <c r="K5250">
        <v>5245</v>
      </c>
      <c r="L5250" s="8">
        <v>-1.89898231113377E-4</v>
      </c>
      <c r="M5250" s="8">
        <v>-4.9728488393433502E-2</v>
      </c>
    </row>
    <row r="5251" spans="1:13" x14ac:dyDescent="0.55000000000000004">
      <c r="A5251">
        <v>5246</v>
      </c>
      <c r="C5251">
        <f t="shared" si="249"/>
        <v>0.1007031068168107</v>
      </c>
      <c r="D5251">
        <f t="shared" si="250"/>
        <v>2.0785366958993835E-4</v>
      </c>
      <c r="E5251" s="2">
        <f t="shared" si="251"/>
        <v>8.1862297344104815E-2</v>
      </c>
      <c r="K5251">
        <v>5246</v>
      </c>
      <c r="L5251" s="8">
        <v>-2.2348105367498501E-4</v>
      </c>
      <c r="M5251" s="8">
        <v>-0.185412774154702</v>
      </c>
    </row>
    <row r="5252" spans="1:13" x14ac:dyDescent="0.55000000000000004">
      <c r="A5252">
        <v>5247</v>
      </c>
      <c r="C5252">
        <f t="shared" si="249"/>
        <v>0.22361793452109677</v>
      </c>
      <c r="D5252">
        <f t="shared" si="250"/>
        <v>2.2198206718247745E-4</v>
      </c>
      <c r="E5252" s="2">
        <f t="shared" si="251"/>
        <v>0.24828018292106493</v>
      </c>
      <c r="K5252">
        <v>5247</v>
      </c>
      <c r="L5252" s="8">
        <v>-2.0109165996788601E-4</v>
      </c>
      <c r="M5252" s="8">
        <v>-0.27465928041158</v>
      </c>
    </row>
    <row r="5253" spans="1:13" x14ac:dyDescent="0.55000000000000004">
      <c r="A5253">
        <v>5248</v>
      </c>
      <c r="C5253">
        <f t="shared" si="249"/>
        <v>0.29040937415220275</v>
      </c>
      <c r="D5253">
        <f t="shared" si="250"/>
        <v>1.8039764492390112E-4</v>
      </c>
      <c r="E5253" s="2">
        <f t="shared" si="251"/>
        <v>0.34283957267674331</v>
      </c>
      <c r="K5253">
        <v>5248</v>
      </c>
      <c r="L5253" s="8">
        <v>-1.28337612539738E-4</v>
      </c>
      <c r="M5253" s="8">
        <v>-0.29511566602690298</v>
      </c>
    </row>
    <row r="5254" spans="1:13" x14ac:dyDescent="0.55000000000000004">
      <c r="A5254">
        <v>5249</v>
      </c>
      <c r="C5254">
        <f t="shared" ref="C5254:C5317" si="252">$D$1*COS($B$2*(A5254-$L$2)+$B$1)</f>
        <v>0.28431418221644167</v>
      </c>
      <c r="D5254">
        <f t="shared" ref="D5254:D5317" si="253">$D$2*COS($B$2*(A5254-$L$3)+$B$3)</f>
        <v>9.3537216269869142E-5</v>
      </c>
      <c r="E5254" s="2">
        <f t="shared" ref="E5254:E5317" si="254">(M5254-C5254)^2</f>
        <v>0.27664726487963776</v>
      </c>
      <c r="K5254">
        <v>5249</v>
      </c>
      <c r="L5254" s="8">
        <v>-2.34406139022658E-5</v>
      </c>
      <c r="M5254" s="8">
        <v>-0.241658502321109</v>
      </c>
    </row>
    <row r="5255" spans="1:13" x14ac:dyDescent="0.55000000000000004">
      <c r="A5255">
        <v>5250</v>
      </c>
      <c r="C5255">
        <f t="shared" si="252"/>
        <v>0.20686212341181442</v>
      </c>
      <c r="D5255">
        <f t="shared" si="253"/>
        <v>-1.6799082059817084E-5</v>
      </c>
      <c r="E5255" s="2">
        <f t="shared" si="254"/>
        <v>0.11191606885508207</v>
      </c>
      <c r="K5255">
        <v>5250</v>
      </c>
      <c r="L5255" s="8">
        <v>8.7327231902041203E-5</v>
      </c>
      <c r="M5255" s="8">
        <v>-0.127676467568482</v>
      </c>
    </row>
    <row r="5256" spans="1:13" x14ac:dyDescent="0.55000000000000004">
      <c r="A5256">
        <v>5251</v>
      </c>
      <c r="C5256">
        <f t="shared" si="252"/>
        <v>7.7492031940503942E-2</v>
      </c>
      <c r="D5256">
        <f t="shared" si="253"/>
        <v>-1.2291916488768286E-4</v>
      </c>
      <c r="E5256" s="2">
        <f t="shared" si="254"/>
        <v>3.5057176893687927E-3</v>
      </c>
      <c r="K5256">
        <v>5251</v>
      </c>
      <c r="L5256" s="8">
        <v>1.76223430737665E-4</v>
      </c>
      <c r="M5256" s="8">
        <v>1.8282930533973601E-2</v>
      </c>
    </row>
    <row r="5257" spans="1:13" x14ac:dyDescent="0.55000000000000004">
      <c r="A5257">
        <v>5252</v>
      </c>
      <c r="C5257">
        <f t="shared" si="252"/>
        <v>-7.1326926146992375E-2</v>
      </c>
      <c r="D5257">
        <f t="shared" si="253"/>
        <v>-1.9818912826078392E-4</v>
      </c>
      <c r="E5257" s="2">
        <f t="shared" si="254"/>
        <v>5.3356463908804282E-2</v>
      </c>
      <c r="K5257">
        <v>5252</v>
      </c>
      <c r="L5257" s="8">
        <v>2.20983378134244E-4</v>
      </c>
      <c r="M5257" s="8">
        <v>0.15966325526512801</v>
      </c>
    </row>
    <row r="5258" spans="1:13" x14ac:dyDescent="0.55000000000000004">
      <c r="A5258">
        <v>5253</v>
      </c>
      <c r="C5258">
        <f t="shared" si="252"/>
        <v>-0.20224432922390628</v>
      </c>
      <c r="D5258">
        <f t="shared" si="253"/>
        <v>-2.2371779793579108E-4</v>
      </c>
      <c r="E5258" s="2">
        <f t="shared" si="254"/>
        <v>0.21464620103649196</v>
      </c>
      <c r="K5258">
        <v>5253</v>
      </c>
      <c r="L5258" s="8">
        <v>2.1039666759574901E-4</v>
      </c>
      <c r="M5258" s="8">
        <v>0.26105492723620499</v>
      </c>
    </row>
    <row r="5259" spans="1:13" x14ac:dyDescent="0.55000000000000004">
      <c r="A5259">
        <v>5254</v>
      </c>
      <c r="C5259">
        <f t="shared" si="252"/>
        <v>-0.2824026686371659</v>
      </c>
      <c r="D5259">
        <f t="shared" si="253"/>
        <v>-1.9309801592676189E-4</v>
      </c>
      <c r="E5259" s="2">
        <f t="shared" si="254"/>
        <v>0.33578135723139457</v>
      </c>
      <c r="K5259">
        <v>5254</v>
      </c>
      <c r="L5259" s="8">
        <v>1.4711480645173E-4</v>
      </c>
      <c r="M5259" s="8">
        <v>0.29706377321377903</v>
      </c>
    </row>
    <row r="5260" spans="1:13" x14ac:dyDescent="0.55000000000000004">
      <c r="A5260">
        <v>5255</v>
      </c>
      <c r="C5260">
        <f t="shared" si="252"/>
        <v>-0.29168389080003154</v>
      </c>
      <c r="D5260">
        <f t="shared" si="253"/>
        <v>-1.1401470210330678E-4</v>
      </c>
      <c r="E5260" s="2">
        <f t="shared" si="254"/>
        <v>0.30289067571119954</v>
      </c>
      <c r="K5260">
        <v>5255</v>
      </c>
      <c r="L5260" s="8">
        <v>4.6987129397874098E-5</v>
      </c>
      <c r="M5260" s="8">
        <v>0.25867115434010302</v>
      </c>
    </row>
    <row r="5261" spans="1:13" x14ac:dyDescent="0.55000000000000004">
      <c r="A5261">
        <v>5256</v>
      </c>
      <c r="C5261">
        <f t="shared" si="252"/>
        <v>-0.2277586045806814</v>
      </c>
      <c r="D5261">
        <f t="shared" si="253"/>
        <v>-6.3161012911584325E-6</v>
      </c>
      <c r="E5261" s="2">
        <f t="shared" si="254"/>
        <v>0.14688159326286815</v>
      </c>
      <c r="K5261">
        <v>5256</v>
      </c>
      <c r="L5261" s="8">
        <v>-6.4908765700668597E-5</v>
      </c>
      <c r="M5261" s="8">
        <v>0.155492740182606</v>
      </c>
    </row>
    <row r="5262" spans="1:13" x14ac:dyDescent="0.55000000000000004">
      <c r="A5262">
        <v>5257</v>
      </c>
      <c r="C5262">
        <f t="shared" si="252"/>
        <v>-0.10667070938406793</v>
      </c>
      <c r="D5262">
        <f t="shared" si="253"/>
        <v>1.0296770781077319E-4</v>
      </c>
      <c r="E5262" s="2">
        <f t="shared" si="254"/>
        <v>1.4409821039600666E-2</v>
      </c>
      <c r="K5262">
        <v>5257</v>
      </c>
      <c r="L5262" s="8">
        <v>-1.6054785776472999E-4</v>
      </c>
      <c r="M5262" s="8">
        <v>1.3370204639446E-2</v>
      </c>
    </row>
    <row r="5263" spans="1:13" x14ac:dyDescent="0.55000000000000004">
      <c r="A5263">
        <v>5258</v>
      </c>
      <c r="C5263">
        <f t="shared" si="252"/>
        <v>4.1189285429181655E-2</v>
      </c>
      <c r="D5263">
        <f t="shared" si="253"/>
        <v>1.8640879264090088E-4</v>
      </c>
      <c r="E5263" s="2">
        <f t="shared" si="254"/>
        <v>3.0029516646487439E-2</v>
      </c>
      <c r="K5263">
        <v>5258</v>
      </c>
      <c r="L5263" s="8">
        <v>-2.1597674288501199E-4</v>
      </c>
      <c r="M5263" s="8">
        <v>-0.13210098159839101</v>
      </c>
    </row>
    <row r="5264" spans="1:13" x14ac:dyDescent="0.55000000000000004">
      <c r="A5264">
        <v>5259</v>
      </c>
      <c r="C5264">
        <f t="shared" si="252"/>
        <v>0.17871163780095661</v>
      </c>
      <c r="D5264">
        <f t="shared" si="253"/>
        <v>2.230651997037525E-4</v>
      </c>
      <c r="E5264" s="2">
        <f t="shared" si="254"/>
        <v>0.17909679714556542</v>
      </c>
      <c r="K5264">
        <v>5259</v>
      </c>
      <c r="L5264" s="8">
        <v>-2.17312912927301E-4</v>
      </c>
      <c r="M5264" s="8">
        <v>-0.24448665749991699</v>
      </c>
    </row>
    <row r="5265" spans="1:13" x14ac:dyDescent="0.55000000000000004">
      <c r="A5265">
        <v>5260</v>
      </c>
      <c r="C5265">
        <f t="shared" si="252"/>
        <v>0.27138113602625119</v>
      </c>
      <c r="D5265">
        <f t="shared" si="253"/>
        <v>2.0373694348298075E-4</v>
      </c>
      <c r="E5265" s="2">
        <f t="shared" si="254"/>
        <v>0.32151198587838609</v>
      </c>
      <c r="K5265">
        <v>5260</v>
      </c>
      <c r="L5265" s="8">
        <v>-1.6422171581550801E-4</v>
      </c>
      <c r="M5265" s="8">
        <v>-0.29563913334547598</v>
      </c>
    </row>
    <row r="5266" spans="1:13" x14ac:dyDescent="0.55000000000000004">
      <c r="A5266">
        <v>5261</v>
      </c>
      <c r="C5266">
        <f t="shared" si="252"/>
        <v>0.29593968937116022</v>
      </c>
      <c r="D5266">
        <f t="shared" si="253"/>
        <v>1.3327500888214017E-4</v>
      </c>
      <c r="E5266" s="2">
        <f t="shared" si="254"/>
        <v>0.32340449861334086</v>
      </c>
      <c r="K5266">
        <v>5261</v>
      </c>
      <c r="L5266" s="8">
        <v>-7.0000171220158298E-5</v>
      </c>
      <c r="M5266" s="8">
        <v>-0.27274695423262701</v>
      </c>
    </row>
    <row r="5267" spans="1:13" x14ac:dyDescent="0.55000000000000004">
      <c r="A5267">
        <v>5262</v>
      </c>
      <c r="C5267">
        <f t="shared" si="252"/>
        <v>0.24622361859761652</v>
      </c>
      <c r="D5267">
        <f t="shared" si="253"/>
        <v>2.9363856266174237E-5</v>
      </c>
      <c r="E5267" s="2">
        <f t="shared" si="254"/>
        <v>0.1829848005214211</v>
      </c>
      <c r="K5267">
        <v>5262</v>
      </c>
      <c r="L5267" s="8">
        <v>4.17533505068164E-5</v>
      </c>
      <c r="M5267" s="8">
        <v>-0.181543608432951</v>
      </c>
    </row>
    <row r="5268" spans="1:13" x14ac:dyDescent="0.55000000000000004">
      <c r="A5268">
        <v>5263</v>
      </c>
      <c r="C5268">
        <f t="shared" si="252"/>
        <v>0.1347106095400816</v>
      </c>
      <c r="D5268">
        <f t="shared" si="253"/>
        <v>-8.1917005330105642E-5</v>
      </c>
      <c r="E5268" s="2">
        <f t="shared" si="254"/>
        <v>3.2249748320823356E-2</v>
      </c>
      <c r="K5268">
        <v>5263</v>
      </c>
      <c r="L5268" s="8">
        <v>1.43049486580377E-4</v>
      </c>
      <c r="M5268" s="8">
        <v>-4.48715396864586E-2</v>
      </c>
    </row>
    <row r="5269" spans="1:13" x14ac:dyDescent="0.55000000000000004">
      <c r="A5269">
        <v>5264</v>
      </c>
      <c r="C5269">
        <f t="shared" si="252"/>
        <v>-1.0611923038870411E-2</v>
      </c>
      <c r="D5269">
        <f t="shared" si="253"/>
        <v>-1.7263842526361363E-4</v>
      </c>
      <c r="E5269" s="2">
        <f t="shared" si="254"/>
        <v>1.2916506062722533E-2</v>
      </c>
      <c r="K5269">
        <v>5264</v>
      </c>
      <c r="L5269" s="8">
        <v>2.0851799132529301E-4</v>
      </c>
      <c r="M5269" s="8">
        <v>0.10303888453733</v>
      </c>
    </row>
    <row r="5270" spans="1:13" x14ac:dyDescent="0.55000000000000004">
      <c r="A5270">
        <v>5265</v>
      </c>
      <c r="C5270">
        <f t="shared" si="252"/>
        <v>-0.15327108661665573</v>
      </c>
      <c r="D5270">
        <f t="shared" si="253"/>
        <v>-2.2003123938523053E-4</v>
      </c>
      <c r="E5270" s="2">
        <f t="shared" si="254"/>
        <v>0.14319690377998892</v>
      </c>
      <c r="K5270">
        <v>5265</v>
      </c>
      <c r="L5270" s="8">
        <v>2.2176187159108401E-4</v>
      </c>
      <c r="M5270" s="8">
        <v>0.225142580921911</v>
      </c>
    </row>
    <row r="5271" spans="1:13" x14ac:dyDescent="0.55000000000000004">
      <c r="A5271">
        <v>5266</v>
      </c>
      <c r="C5271">
        <f t="shared" si="252"/>
        <v>-0.25746243815182851</v>
      </c>
      <c r="D5271">
        <f t="shared" si="253"/>
        <v>-2.1220085031169021E-4</v>
      </c>
      <c r="E5271" s="2">
        <f t="shared" si="254"/>
        <v>0.30065521651418248</v>
      </c>
      <c r="K5271">
        <v>5266</v>
      </c>
      <c r="L5271" s="8">
        <v>1.79464115406112E-4</v>
      </c>
      <c r="M5271" s="8">
        <v>0.29085792123142701</v>
      </c>
    </row>
    <row r="5272" spans="1:13" x14ac:dyDescent="0.55000000000000004">
      <c r="A5272">
        <v>5267</v>
      </c>
      <c r="C5272">
        <f t="shared" si="252"/>
        <v>-0.29703614458846184</v>
      </c>
      <c r="D5272">
        <f t="shared" si="253"/>
        <v>-1.5111252065014641E-4</v>
      </c>
      <c r="E5272" s="2">
        <f t="shared" si="254"/>
        <v>0.33728477407313046</v>
      </c>
      <c r="K5272">
        <v>5267</v>
      </c>
      <c r="L5272" s="8">
        <v>9.2218458203134306E-5</v>
      </c>
      <c r="M5272" s="8">
        <v>0.28372609081698402</v>
      </c>
    </row>
    <row r="5273" spans="1:13" x14ac:dyDescent="0.55000000000000004">
      <c r="A5273">
        <v>5268</v>
      </c>
      <c r="C5273">
        <f t="shared" si="252"/>
        <v>-0.26206003975962028</v>
      </c>
      <c r="D5273">
        <f t="shared" si="253"/>
        <v>-5.2098133504106514E-5</v>
      </c>
      <c r="E5273" s="2">
        <f t="shared" si="254"/>
        <v>0.21864353218110177</v>
      </c>
      <c r="K5273">
        <v>5268</v>
      </c>
      <c r="L5273" s="8">
        <v>-1.8123883938600398E-5</v>
      </c>
      <c r="M5273" s="8">
        <v>0.20553330084854299</v>
      </c>
    </row>
    <row r="5274" spans="1:13" x14ac:dyDescent="0.55000000000000004">
      <c r="A5274">
        <v>5269</v>
      </c>
      <c r="C5274">
        <f t="shared" si="252"/>
        <v>-0.16131238873847062</v>
      </c>
      <c r="D5274">
        <f t="shared" si="253"/>
        <v>5.9991787009941214E-5</v>
      </c>
      <c r="E5274" s="2">
        <f t="shared" si="254"/>
        <v>5.6252364557441543E-2</v>
      </c>
      <c r="K5274">
        <v>5269</v>
      </c>
      <c r="L5274" s="8">
        <v>-1.2392698691549901E-4</v>
      </c>
      <c r="M5274" s="8">
        <v>7.5863420646554006E-2</v>
      </c>
    </row>
    <row r="5275" spans="1:13" x14ac:dyDescent="0.55000000000000004">
      <c r="A5275">
        <v>5270</v>
      </c>
      <c r="C5275">
        <f t="shared" si="252"/>
        <v>-2.0078728341489514E-2</v>
      </c>
      <c r="D5275">
        <f t="shared" si="253"/>
        <v>1.5702503350987072E-4</v>
      </c>
      <c r="E5275" s="2">
        <f t="shared" si="254"/>
        <v>2.7802626046271031E-3</v>
      </c>
      <c r="K5275">
        <v>5270</v>
      </c>
      <c r="L5275" s="8">
        <v>-1.98691807232198E-4</v>
      </c>
      <c r="M5275" s="8">
        <v>-7.28069238788593E-2</v>
      </c>
    </row>
    <row r="5276" spans="1:13" x14ac:dyDescent="0.55000000000000004">
      <c r="A5276">
        <v>5271</v>
      </c>
      <c r="C5276">
        <f t="shared" si="252"/>
        <v>0.12619426964500768</v>
      </c>
      <c r="D5276">
        <f t="shared" si="253"/>
        <v>2.146483064254816E-4</v>
      </c>
      <c r="E5276" s="2">
        <f t="shared" si="254"/>
        <v>0.10852846834785375</v>
      </c>
      <c r="K5276">
        <v>5271</v>
      </c>
      <c r="L5276" s="8">
        <v>-2.2369303183310699E-4</v>
      </c>
      <c r="M5276" s="8">
        <v>-0.20324232265744699</v>
      </c>
    </row>
    <row r="5277" spans="1:13" x14ac:dyDescent="0.55000000000000004">
      <c r="A5277">
        <v>5272</v>
      </c>
      <c r="C5277">
        <f t="shared" si="252"/>
        <v>0.24079516591475883</v>
      </c>
      <c r="D5277">
        <f t="shared" si="253"/>
        <v>2.1839937885560811E-4</v>
      </c>
      <c r="E5277" s="2">
        <f t="shared" si="254"/>
        <v>0.27412511224014491</v>
      </c>
      <c r="K5277">
        <v>5272</v>
      </c>
      <c r="L5277" s="8">
        <v>-1.9266894892059101E-4</v>
      </c>
      <c r="M5277" s="8">
        <v>-0.28277442090264299</v>
      </c>
    </row>
    <row r="5278" spans="1:13" x14ac:dyDescent="0.55000000000000004">
      <c r="A5278">
        <v>5273</v>
      </c>
      <c r="C5278">
        <f t="shared" si="252"/>
        <v>0.2949615510990285</v>
      </c>
      <c r="D5278">
        <f t="shared" si="253"/>
        <v>1.6733681068770289E-4</v>
      </c>
      <c r="E5278" s="2">
        <f t="shared" si="254"/>
        <v>0.34391828028351651</v>
      </c>
      <c r="K5278">
        <v>5273</v>
      </c>
      <c r="L5278" s="8">
        <v>-1.13389732519527E-4</v>
      </c>
      <c r="M5278" s="8">
        <v>-0.29148391122762002</v>
      </c>
    </row>
    <row r="5279" spans="1:13" x14ac:dyDescent="0.55000000000000004">
      <c r="A5279">
        <v>5274</v>
      </c>
      <c r="C5279">
        <f t="shared" si="252"/>
        <v>0.27509880425489752</v>
      </c>
      <c r="D5279">
        <f t="shared" si="253"/>
        <v>7.4276230216936733E-5</v>
      </c>
      <c r="E5279" s="2">
        <f t="shared" si="254"/>
        <v>0.25229348810286983</v>
      </c>
      <c r="K5279">
        <v>5274</v>
      </c>
      <c r="L5279" s="8">
        <v>-5.7113541901159496E-6</v>
      </c>
      <c r="M5279" s="8">
        <v>-0.22718944775073099</v>
      </c>
    </row>
    <row r="5280" spans="1:13" x14ac:dyDescent="0.55000000000000004">
      <c r="A5280">
        <v>5275</v>
      </c>
      <c r="C5280">
        <f t="shared" si="252"/>
        <v>0.18619205616549273</v>
      </c>
      <c r="D5280">
        <f t="shared" si="253"/>
        <v>-3.7426118419570655E-5</v>
      </c>
      <c r="E5280" s="2">
        <f t="shared" si="254"/>
        <v>8.5372678388185075E-2</v>
      </c>
      <c r="K5280">
        <v>5275</v>
      </c>
      <c r="L5280" s="8">
        <v>1.0339746822687899E-4</v>
      </c>
      <c r="M5280" s="8">
        <v>-0.105993977703659</v>
      </c>
    </row>
    <row r="5281" spans="1:13" x14ac:dyDescent="0.55000000000000004">
      <c r="A5281">
        <v>5276</v>
      </c>
      <c r="C5281">
        <f t="shared" si="252"/>
        <v>5.0555026597826846E-2</v>
      </c>
      <c r="D5281">
        <f t="shared" si="253"/>
        <v>-1.3973530021147714E-4</v>
      </c>
      <c r="E5281" s="2">
        <f t="shared" si="254"/>
        <v>7.7557700682749346E-5</v>
      </c>
      <c r="K5281">
        <v>5276</v>
      </c>
      <c r="L5281" s="8">
        <v>1.86609753295127E-4</v>
      </c>
      <c r="M5281" s="8">
        <v>4.1748341598194502E-2</v>
      </c>
    </row>
    <row r="5282" spans="1:13" x14ac:dyDescent="0.55000000000000004">
      <c r="A5282">
        <v>5277</v>
      </c>
      <c r="C5282">
        <f t="shared" si="252"/>
        <v>-9.7770249032167772E-2</v>
      </c>
      <c r="D5282">
        <f t="shared" si="253"/>
        <v>-2.0697386703833669E-4</v>
      </c>
      <c r="E5282" s="2">
        <f t="shared" si="254"/>
        <v>7.6620885561555899E-2</v>
      </c>
      <c r="K5282">
        <v>5277</v>
      </c>
      <c r="L5282" s="8">
        <v>2.23084468007746E-4</v>
      </c>
      <c r="M5282" s="8">
        <v>0.17903452975887099</v>
      </c>
    </row>
    <row r="5283" spans="1:13" x14ac:dyDescent="0.55000000000000004">
      <c r="A5283">
        <v>5278</v>
      </c>
      <c r="C5283">
        <f t="shared" si="252"/>
        <v>-0.22155725298842233</v>
      </c>
      <c r="D5283">
        <f t="shared" si="253"/>
        <v>-2.2226635590153805E-4</v>
      </c>
      <c r="E5283" s="2">
        <f t="shared" si="254"/>
        <v>0.24308613642679588</v>
      </c>
      <c r="K5283">
        <v>5278</v>
      </c>
      <c r="L5283" s="8">
        <v>2.0368629379225801E-4</v>
      </c>
      <c r="M5283" s="8">
        <v>0.27148040929185002</v>
      </c>
    </row>
    <row r="5284" spans="1:13" x14ac:dyDescent="0.55000000000000004">
      <c r="A5284">
        <v>5279</v>
      </c>
      <c r="C5284">
        <f t="shared" si="252"/>
        <v>-0.28973805650045564</v>
      </c>
      <c r="D5284">
        <f t="shared" si="253"/>
        <v>-1.817746744374567E-4</v>
      </c>
      <c r="E5284" s="2">
        <f t="shared" si="254"/>
        <v>0.34300980885719989</v>
      </c>
      <c r="K5284">
        <v>5279</v>
      </c>
      <c r="L5284" s="8">
        <v>1.3327362371846701E-4</v>
      </c>
      <c r="M5284" s="8">
        <v>0.29593233617549303</v>
      </c>
    </row>
    <row r="5285" spans="1:13" x14ac:dyDescent="0.55000000000000004">
      <c r="A5285">
        <v>5280</v>
      </c>
      <c r="C5285">
        <f t="shared" si="252"/>
        <v>-0.28520071502597405</v>
      </c>
      <c r="D5285">
        <f t="shared" si="253"/>
        <v>-9.566138119551331E-5</v>
      </c>
      <c r="E5285" s="2">
        <f t="shared" si="254"/>
        <v>0.28245705374090557</v>
      </c>
      <c r="K5285">
        <v>5280</v>
      </c>
      <c r="L5285" s="8">
        <v>2.9481747814847899E-5</v>
      </c>
      <c r="M5285" s="8">
        <v>0.246266173633052</v>
      </c>
    </row>
    <row r="5286" spans="1:13" x14ac:dyDescent="0.55000000000000004">
      <c r="A5286">
        <v>5281</v>
      </c>
      <c r="C5286">
        <f t="shared" si="252"/>
        <v>-0.20908400563406257</v>
      </c>
      <c r="D5286">
        <f t="shared" si="253"/>
        <v>1.4460902344576916E-5</v>
      </c>
      <c r="E5286" s="2">
        <f t="shared" si="254"/>
        <v>0.11833952658620041</v>
      </c>
      <c r="K5286">
        <v>5281</v>
      </c>
      <c r="L5286" s="8">
        <v>-8.1694014720485499E-5</v>
      </c>
      <c r="M5286" s="8">
        <v>0.134921120179784</v>
      </c>
    </row>
    <row r="5287" spans="1:13" x14ac:dyDescent="0.55000000000000004">
      <c r="A5287">
        <v>5282</v>
      </c>
      <c r="C5287">
        <f t="shared" si="252"/>
        <v>-8.0491617971238855E-2</v>
      </c>
      <c r="D5287">
        <f t="shared" si="253"/>
        <v>1.2095380420644478E-4</v>
      </c>
      <c r="E5287" s="2">
        <f t="shared" si="254"/>
        <v>4.9386955372062082E-3</v>
      </c>
      <c r="K5287">
        <v>5282</v>
      </c>
      <c r="L5287" s="8">
        <v>-1.72409004476199E-4</v>
      </c>
      <c r="M5287" s="8">
        <v>-1.02157648123749E-2</v>
      </c>
    </row>
    <row r="5288" spans="1:13" x14ac:dyDescent="0.55000000000000004">
      <c r="A5288">
        <v>5283</v>
      </c>
      <c r="C5288">
        <f t="shared" si="252"/>
        <v>6.8302469175212432E-2</v>
      </c>
      <c r="D5288">
        <f t="shared" si="253"/>
        <v>1.9708985071802365E-4</v>
      </c>
      <c r="E5288" s="2">
        <f t="shared" si="254"/>
        <v>4.8883669965940513E-2</v>
      </c>
      <c r="K5288">
        <v>5283</v>
      </c>
      <c r="L5288" s="8">
        <v>-2.19943089513033E-4</v>
      </c>
      <c r="M5288" s="8">
        <v>-0.15279404813327099</v>
      </c>
    </row>
    <row r="5289" spans="1:13" x14ac:dyDescent="0.55000000000000004">
      <c r="A5289">
        <v>5284</v>
      </c>
      <c r="C5289">
        <f t="shared" si="252"/>
        <v>0.19995407626050338</v>
      </c>
      <c r="D5289">
        <f t="shared" si="253"/>
        <v>2.2376049902380938E-4</v>
      </c>
      <c r="E5289" s="2">
        <f t="shared" si="254"/>
        <v>0.20890218949786199</v>
      </c>
      <c r="K5289">
        <v>5284</v>
      </c>
      <c r="L5289" s="8">
        <v>-2.1239106335345899E-4</v>
      </c>
      <c r="M5289" s="8">
        <v>-0.25710411423372898</v>
      </c>
    </row>
    <row r="5290" spans="1:13" x14ac:dyDescent="0.55000000000000004">
      <c r="A5290">
        <v>5285</v>
      </c>
      <c r="C5290">
        <f t="shared" si="252"/>
        <v>0.28142142490123057</v>
      </c>
      <c r="D5290">
        <f t="shared" si="253"/>
        <v>1.9427197857251887E-4</v>
      </c>
      <c r="E5290" s="2">
        <f t="shared" si="254"/>
        <v>0.33459547692267561</v>
      </c>
      <c r="K5290">
        <v>5285</v>
      </c>
      <c r="L5290" s="8">
        <v>-1.5164437779850899E-4</v>
      </c>
      <c r="M5290" s="8">
        <v>-0.29702085996621902</v>
      </c>
    </row>
    <row r="5291" spans="1:13" x14ac:dyDescent="0.55000000000000004">
      <c r="A5291">
        <v>5286</v>
      </c>
      <c r="C5291">
        <f t="shared" si="252"/>
        <v>0.29225792778632187</v>
      </c>
      <c r="D5291">
        <f t="shared" si="253"/>
        <v>1.1602528642790369E-4</v>
      </c>
      <c r="E5291" s="2">
        <f t="shared" si="254"/>
        <v>0.30780838443695085</v>
      </c>
      <c r="K5291">
        <v>5286</v>
      </c>
      <c r="L5291" s="8">
        <v>-5.2917417090500601E-5</v>
      </c>
      <c r="M5291" s="8">
        <v>-0.26254688873652599</v>
      </c>
    </row>
    <row r="5292" spans="1:13" x14ac:dyDescent="0.55000000000000004">
      <c r="A5292">
        <v>5287</v>
      </c>
      <c r="C5292">
        <f t="shared" si="252"/>
        <v>0.22974385110537826</v>
      </c>
      <c r="D5292">
        <f t="shared" si="253"/>
        <v>8.6586930088764341E-6</v>
      </c>
      <c r="E5292" s="2">
        <f t="shared" si="254"/>
        <v>0.15371125657137394</v>
      </c>
      <c r="K5292">
        <v>5287</v>
      </c>
      <c r="L5292" s="8">
        <v>5.90630390036471E-5</v>
      </c>
      <c r="M5292" s="8">
        <v>-0.16231642050011599</v>
      </c>
    </row>
    <row r="5293" spans="1:13" x14ac:dyDescent="0.55000000000000004">
      <c r="A5293">
        <v>5288</v>
      </c>
      <c r="C5293">
        <f t="shared" si="252"/>
        <v>0.10956891041514068</v>
      </c>
      <c r="D5293">
        <f t="shared" si="253"/>
        <v>-1.0088104984315801E-4</v>
      </c>
      <c r="E5293" s="2">
        <f t="shared" si="254"/>
        <v>1.7161447558293678E-2</v>
      </c>
      <c r="K5293">
        <v>5288</v>
      </c>
      <c r="L5293" s="8">
        <v>1.5625079057883799E-4</v>
      </c>
      <c r="M5293" s="8">
        <v>-2.1432797811483901E-2</v>
      </c>
    </row>
    <row r="5294" spans="1:13" x14ac:dyDescent="0.55000000000000004">
      <c r="A5294">
        <v>5289</v>
      </c>
      <c r="C5294">
        <f t="shared" si="252"/>
        <v>-3.8105517261284229E-2</v>
      </c>
      <c r="D5294">
        <f t="shared" si="253"/>
        <v>-1.8510177558999925E-4</v>
      </c>
      <c r="E5294" s="2">
        <f t="shared" si="254"/>
        <v>2.6544333822543165E-2</v>
      </c>
      <c r="K5294">
        <v>5289</v>
      </c>
      <c r="L5294" s="8">
        <v>2.1430456234402601E-4</v>
      </c>
      <c r="M5294" s="8">
        <v>0.12481880204845899</v>
      </c>
    </row>
    <row r="5295" spans="1:13" x14ac:dyDescent="0.55000000000000004">
      <c r="A5295">
        <v>5290</v>
      </c>
      <c r="C5295">
        <f t="shared" si="252"/>
        <v>-0.17621626330570117</v>
      </c>
      <c r="D5295">
        <f t="shared" si="253"/>
        <v>-2.2286585729960721E-4</v>
      </c>
      <c r="E5295" s="2">
        <f t="shared" si="254"/>
        <v>0.17307681886473064</v>
      </c>
      <c r="K5295">
        <v>5290</v>
      </c>
      <c r="L5295" s="8">
        <v>2.1868442702116501E-4</v>
      </c>
      <c r="M5295" s="8">
        <v>0.239808758615734</v>
      </c>
    </row>
    <row r="5296" spans="1:13" x14ac:dyDescent="0.55000000000000004">
      <c r="A5296">
        <v>5291</v>
      </c>
      <c r="C5296">
        <f t="shared" si="252"/>
        <v>-0.27010044160450525</v>
      </c>
      <c r="D5296">
        <f t="shared" si="253"/>
        <v>-2.0469530646655425E-4</v>
      </c>
      <c r="E5296" s="2">
        <f t="shared" si="254"/>
        <v>0.31904147543009442</v>
      </c>
      <c r="K5296">
        <v>5291</v>
      </c>
      <c r="L5296" s="8">
        <v>1.6829342033115901E-4</v>
      </c>
      <c r="M5296" s="8">
        <v>0.294737123922164</v>
      </c>
    </row>
    <row r="5297" spans="1:13" x14ac:dyDescent="0.55000000000000004">
      <c r="A5297">
        <v>5292</v>
      </c>
      <c r="C5297">
        <f t="shared" si="252"/>
        <v>-0.29619510232632495</v>
      </c>
      <c r="D5297">
        <f t="shared" si="253"/>
        <v>-1.3515054834641215E-4</v>
      </c>
      <c r="E5297" s="2">
        <f t="shared" si="254"/>
        <v>0.32723187866882059</v>
      </c>
      <c r="K5297">
        <v>5292</v>
      </c>
      <c r="L5297" s="8">
        <v>7.5752282502630002E-5</v>
      </c>
      <c r="M5297" s="8">
        <v>0.27584674812591298</v>
      </c>
    </row>
    <row r="5298" spans="1:13" x14ac:dyDescent="0.55000000000000004">
      <c r="A5298">
        <v>5293</v>
      </c>
      <c r="C5298">
        <f t="shared" si="252"/>
        <v>-0.24795103566252347</v>
      </c>
      <c r="D5298">
        <f t="shared" si="253"/>
        <v>-3.1685851338189661E-5</v>
      </c>
      <c r="E5298" s="2">
        <f t="shared" si="254"/>
        <v>0.1899389666657772</v>
      </c>
      <c r="K5298">
        <v>5293</v>
      </c>
      <c r="L5298" s="8">
        <v>-3.5761484411726598E-5</v>
      </c>
      <c r="M5298" s="8">
        <v>0.18786884303253701</v>
      </c>
    </row>
    <row r="5299" spans="1:13" x14ac:dyDescent="0.55000000000000004">
      <c r="A5299">
        <v>5294</v>
      </c>
      <c r="C5299">
        <f t="shared" si="252"/>
        <v>-0.13747648544057534</v>
      </c>
      <c r="D5299">
        <f t="shared" si="253"/>
        <v>7.9731326471165138E-5</v>
      </c>
      <c r="E5299" s="2">
        <f t="shared" si="254"/>
        <v>3.6219611265790812E-2</v>
      </c>
      <c r="K5299">
        <v>5294</v>
      </c>
      <c r="L5299" s="8">
        <v>-1.3831856570702299E-4</v>
      </c>
      <c r="M5299" s="8">
        <v>5.2838020747972503E-2</v>
      </c>
    </row>
    <row r="5300" spans="1:13" x14ac:dyDescent="0.55000000000000004">
      <c r="A5300">
        <v>5295</v>
      </c>
      <c r="C5300">
        <f t="shared" si="252"/>
        <v>7.5017648504054528E-3</v>
      </c>
      <c r="D5300">
        <f t="shared" si="253"/>
        <v>1.7113762193822401E-4</v>
      </c>
      <c r="E5300" s="2">
        <f t="shared" si="254"/>
        <v>1.0594209510741987E-2</v>
      </c>
      <c r="K5300">
        <v>5295</v>
      </c>
      <c r="L5300" s="8">
        <v>-2.06232904154909E-4</v>
      </c>
      <c r="M5300" s="8">
        <v>-9.5426411616206394E-2</v>
      </c>
    </row>
    <row r="5301" spans="1:13" x14ac:dyDescent="0.55000000000000004">
      <c r="A5301">
        <v>5296</v>
      </c>
      <c r="C5301">
        <f t="shared" si="252"/>
        <v>0.15059723029050734</v>
      </c>
      <c r="D5301">
        <f t="shared" si="253"/>
        <v>2.1959198159516183E-4</v>
      </c>
      <c r="E5301" s="2">
        <f t="shared" si="254"/>
        <v>0.13718722424486191</v>
      </c>
      <c r="K5301">
        <v>5296</v>
      </c>
      <c r="L5301" s="8">
        <v>-2.22494932381144E-4</v>
      </c>
      <c r="M5301" s="8">
        <v>-0.21979070720862601</v>
      </c>
    </row>
    <row r="5302" spans="1:13" x14ac:dyDescent="0.55000000000000004">
      <c r="A5302">
        <v>5297</v>
      </c>
      <c r="C5302">
        <f t="shared" si="252"/>
        <v>0.25589596526544051</v>
      </c>
      <c r="D5302">
        <f t="shared" si="253"/>
        <v>2.1293338250343008E-4</v>
      </c>
      <c r="E5302" s="2">
        <f t="shared" si="254"/>
        <v>0.2970282939493773</v>
      </c>
      <c r="K5302">
        <v>5297</v>
      </c>
      <c r="L5302" s="8">
        <v>-1.8303172453416601E-4</v>
      </c>
      <c r="M5302" s="8">
        <v>-0.28910705669808701</v>
      </c>
    </row>
    <row r="5303" spans="1:13" x14ac:dyDescent="0.55000000000000004">
      <c r="A5303">
        <v>5298</v>
      </c>
      <c r="C5303">
        <f t="shared" si="252"/>
        <v>0.29697020681766634</v>
      </c>
      <c r="D5303">
        <f t="shared" si="253"/>
        <v>1.5283299268411009E-4</v>
      </c>
      <c r="E5303" s="2">
        <f t="shared" si="254"/>
        <v>0.33987146028091619</v>
      </c>
      <c r="K5303">
        <v>5298</v>
      </c>
      <c r="L5303" s="8">
        <v>-9.7727085831221899E-5</v>
      </c>
      <c r="M5303" s="8">
        <v>-0.28601475034753898</v>
      </c>
    </row>
    <row r="5304" spans="1:13" x14ac:dyDescent="0.55000000000000004">
      <c r="A5304">
        <v>5299</v>
      </c>
      <c r="C5304">
        <f t="shared" si="252"/>
        <v>0.26351118609504853</v>
      </c>
      <c r="D5304">
        <f t="shared" si="253"/>
        <v>5.4374743164458383E-5</v>
      </c>
      <c r="E5304" s="2">
        <f t="shared" si="254"/>
        <v>0.22543452869842706</v>
      </c>
      <c r="K5304">
        <v>5299</v>
      </c>
      <c r="L5304" s="8">
        <v>1.20539077729789E-5</v>
      </c>
      <c r="M5304" s="8">
        <v>-0.21128827546575299</v>
      </c>
    </row>
    <row r="5305" spans="1:13" x14ac:dyDescent="0.55000000000000004">
      <c r="A5305">
        <v>5300</v>
      </c>
      <c r="C5305">
        <f t="shared" si="252"/>
        <v>0.16391641203766796</v>
      </c>
      <c r="D5305">
        <f t="shared" si="253"/>
        <v>-5.7730420760825356E-5</v>
      </c>
      <c r="E5305" s="2">
        <f t="shared" si="254"/>
        <v>6.1285831450954391E-2</v>
      </c>
      <c r="K5305">
        <v>5300</v>
      </c>
      <c r="L5305" s="8">
        <v>1.18815925398422E-4</v>
      </c>
      <c r="M5305" s="8">
        <v>-8.3643341256267906E-2</v>
      </c>
    </row>
    <row r="5306" spans="1:13" x14ac:dyDescent="0.55000000000000004">
      <c r="A5306">
        <v>5301</v>
      </c>
      <c r="C5306">
        <f t="shared" si="252"/>
        <v>2.3182073644811865E-2</v>
      </c>
      <c r="D5306">
        <f t="shared" si="253"/>
        <v>-1.5534646593468851E-4</v>
      </c>
      <c r="E5306" s="2">
        <f t="shared" si="254"/>
        <v>1.7446086792048965E-3</v>
      </c>
      <c r="K5306">
        <v>5301</v>
      </c>
      <c r="L5306" s="8">
        <v>1.95819757427341E-4</v>
      </c>
      <c r="M5306" s="8">
        <v>6.4950586656468107E-2</v>
      </c>
    </row>
    <row r="5307" spans="1:13" x14ac:dyDescent="0.55000000000000004">
      <c r="A5307">
        <v>5302</v>
      </c>
      <c r="C5307">
        <f t="shared" si="252"/>
        <v>-0.12337047659535307</v>
      </c>
      <c r="D5307">
        <f t="shared" si="253"/>
        <v>-2.1397382260421113E-4</v>
      </c>
      <c r="E5307" s="2">
        <f t="shared" si="254"/>
        <v>0.10281495637302709</v>
      </c>
      <c r="K5307">
        <v>5302</v>
      </c>
      <c r="L5307" s="8">
        <v>2.2377931643099999E-4</v>
      </c>
      <c r="M5307" s="8">
        <v>0.19727723721690399</v>
      </c>
    </row>
    <row r="5308" spans="1:13" x14ac:dyDescent="0.55000000000000004">
      <c r="A5308">
        <v>5303</v>
      </c>
      <c r="C5308">
        <f t="shared" si="252"/>
        <v>-0.23895963765340039</v>
      </c>
      <c r="D5308">
        <f t="shared" si="253"/>
        <v>-2.1889826001039733E-4</v>
      </c>
      <c r="E5308" s="2">
        <f t="shared" si="254"/>
        <v>0.26952110160061349</v>
      </c>
      <c r="K5308">
        <v>5303</v>
      </c>
      <c r="L5308" s="8">
        <v>1.95691957408421E-4</v>
      </c>
      <c r="M5308" s="8">
        <v>0.28019457989723601</v>
      </c>
    </row>
    <row r="5309" spans="1:13" x14ac:dyDescent="0.55000000000000004">
      <c r="A5309">
        <v>5304</v>
      </c>
      <c r="C5309">
        <f t="shared" si="252"/>
        <v>-0.29457496652967885</v>
      </c>
      <c r="D5309">
        <f t="shared" si="253"/>
        <v>-1.688838481642673E-4</v>
      </c>
      <c r="E5309" s="2">
        <f t="shared" si="254"/>
        <v>0.34516849169447089</v>
      </c>
      <c r="K5309">
        <v>5304</v>
      </c>
      <c r="L5309" s="8">
        <v>1.1859233366813399E-4</v>
      </c>
      <c r="M5309" s="8">
        <v>0.29293545184132402</v>
      </c>
    </row>
    <row r="5310" spans="1:13" x14ac:dyDescent="0.55000000000000004">
      <c r="A5310">
        <v>5305</v>
      </c>
      <c r="C5310">
        <f t="shared" si="252"/>
        <v>-0.27625818795592549</v>
      </c>
      <c r="D5310">
        <f t="shared" si="253"/>
        <v>-7.6483150217637977E-5</v>
      </c>
      <c r="E5310" s="2">
        <f t="shared" si="254"/>
        <v>0.25864040425848256</v>
      </c>
      <c r="K5310">
        <v>5305</v>
      </c>
      <c r="L5310" s="8">
        <v>1.17905242672363E-5</v>
      </c>
      <c r="M5310" s="8">
        <v>0.232308822632141</v>
      </c>
    </row>
    <row r="5311" spans="1:13" x14ac:dyDescent="0.55000000000000004">
      <c r="A5311">
        <v>5306</v>
      </c>
      <c r="C5311">
        <f t="shared" si="252"/>
        <v>-0.18860642726580976</v>
      </c>
      <c r="D5311">
        <f t="shared" si="253"/>
        <v>3.5113206296725932E-5</v>
      </c>
      <c r="E5311" s="2">
        <f t="shared" si="254"/>
        <v>9.126769380895082E-2</v>
      </c>
      <c r="K5311">
        <v>5306</v>
      </c>
      <c r="L5311" s="8">
        <v>-9.79642950794935E-5</v>
      </c>
      <c r="M5311" s="8">
        <v>0.113499007655429</v>
      </c>
    </row>
    <row r="5312" spans="1:13" x14ac:dyDescent="0.55000000000000004">
      <c r="A5312">
        <v>5307</v>
      </c>
      <c r="C5312">
        <f t="shared" si="252"/>
        <v>-5.3618428842154224E-2</v>
      </c>
      <c r="D5312">
        <f t="shared" si="253"/>
        <v>1.3789688815699303E-4</v>
      </c>
      <c r="E5312" s="2">
        <f t="shared" si="254"/>
        <v>3.9525777763426139E-4</v>
      </c>
      <c r="K5312">
        <v>5307</v>
      </c>
      <c r="L5312" s="8">
        <v>-1.8318334899719799E-4</v>
      </c>
      <c r="M5312" s="8">
        <v>-3.3737337885311303E-2</v>
      </c>
    </row>
    <row r="5313" spans="1:13" x14ac:dyDescent="0.55000000000000004">
      <c r="A5313">
        <v>5308</v>
      </c>
      <c r="C5313">
        <f t="shared" si="252"/>
        <v>9.4826665035745994E-2</v>
      </c>
      <c r="D5313">
        <f t="shared" si="253"/>
        <v>2.0607135772724003E-4</v>
      </c>
      <c r="E5313" s="2">
        <f t="shared" si="254"/>
        <v>7.1476355563505331E-2</v>
      </c>
      <c r="K5313">
        <v>5308</v>
      </c>
      <c r="L5313" s="8">
        <v>-2.2252299677155899E-4</v>
      </c>
      <c r="M5313" s="8">
        <v>-0.17252395786142499</v>
      </c>
    </row>
    <row r="5314" spans="1:13" x14ac:dyDescent="0.55000000000000004">
      <c r="A5314">
        <v>5309</v>
      </c>
      <c r="C5314">
        <f t="shared" si="252"/>
        <v>0.21947226477718032</v>
      </c>
      <c r="D5314">
        <f t="shared" si="253"/>
        <v>2.2252626014752721E-4</v>
      </c>
      <c r="E5314" s="2">
        <f t="shared" si="254"/>
        <v>0.23772757378020681</v>
      </c>
      <c r="K5314">
        <v>5309</v>
      </c>
      <c r="L5314" s="8">
        <v>-2.0613037957203001E-4</v>
      </c>
      <c r="M5314" s="8">
        <v>-0.26810088233021201</v>
      </c>
    </row>
    <row r="5315" spans="1:13" x14ac:dyDescent="0.55000000000000004">
      <c r="A5315">
        <v>5310</v>
      </c>
      <c r="C5315">
        <f t="shared" si="252"/>
        <v>0.28903495216732872</v>
      </c>
      <c r="D5315">
        <f t="shared" si="253"/>
        <v>1.8313176175312133E-4</v>
      </c>
      <c r="E5315" s="2">
        <f t="shared" si="254"/>
        <v>0.34288663836196825</v>
      </c>
      <c r="K5315">
        <v>5310</v>
      </c>
      <c r="L5315" s="8">
        <v>-1.3811113006864699E-4</v>
      </c>
      <c r="M5315" s="8">
        <v>-0.29653027764227002</v>
      </c>
    </row>
    <row r="5316" spans="1:13" x14ac:dyDescent="0.55000000000000004">
      <c r="A5316">
        <v>5311</v>
      </c>
      <c r="C5316">
        <f t="shared" si="252"/>
        <v>0.28605595893833036</v>
      </c>
      <c r="D5316">
        <f t="shared" si="253"/>
        <v>9.7775051269769495E-5</v>
      </c>
      <c r="E5316" s="2">
        <f t="shared" si="254"/>
        <v>0.28809818396905679</v>
      </c>
      <c r="K5316">
        <v>5311</v>
      </c>
      <c r="L5316" s="8">
        <v>-3.5501091260323603E-5</v>
      </c>
      <c r="M5316" s="8">
        <v>-0.25069182537852802</v>
      </c>
    </row>
    <row r="5317" spans="1:13" x14ac:dyDescent="0.55000000000000004">
      <c r="A5317">
        <v>5312</v>
      </c>
      <c r="C5317">
        <f t="shared" si="252"/>
        <v>0.21128294959701202</v>
      </c>
      <c r="D5317">
        <f t="shared" si="253"/>
        <v>-1.2121136147737323E-5</v>
      </c>
      <c r="E5317" s="2">
        <f t="shared" si="254"/>
        <v>0.12485551570670386</v>
      </c>
      <c r="K5317">
        <v>5312</v>
      </c>
      <c r="L5317" s="8">
        <v>7.6000416086929997E-5</v>
      </c>
      <c r="M5317" s="8">
        <v>-0.14206605026955599</v>
      </c>
    </row>
    <row r="5318" spans="1:13" x14ac:dyDescent="0.55000000000000004">
      <c r="A5318">
        <v>5313</v>
      </c>
      <c r="C5318">
        <f t="shared" ref="C5318:C5381" si="255">$D$1*COS($B$2*(A5318-$L$2)+$B$1)</f>
        <v>8.348237340013602E-2</v>
      </c>
      <c r="D5318">
        <f t="shared" ref="D5318:D5381" si="256">$D$2*COS($B$2*(A5318-$L$3)+$B$3)</f>
        <v>-1.1897517388406109E-4</v>
      </c>
      <c r="E5318" s="2">
        <f t="shared" ref="E5318:E5381" si="257">(M5318-C5318)^2</f>
        <v>6.6164111457466795E-3</v>
      </c>
      <c r="K5318">
        <v>5313</v>
      </c>
      <c r="L5318" s="8">
        <v>1.6846714775285899E-4</v>
      </c>
      <c r="M5318" s="8">
        <v>2.14104844321956E-3</v>
      </c>
    </row>
    <row r="5319" spans="1:13" x14ac:dyDescent="0.55000000000000004">
      <c r="A5319">
        <v>5314</v>
      </c>
      <c r="C5319">
        <f t="shared" si="255"/>
        <v>-6.5270518852882181E-2</v>
      </c>
      <c r="D5319">
        <f t="shared" si="256"/>
        <v>-1.9596895077479711E-4</v>
      </c>
      <c r="E5319" s="2">
        <f t="shared" si="257"/>
        <v>4.4555791049074762E-2</v>
      </c>
      <c r="K5319">
        <v>5314</v>
      </c>
      <c r="L5319" s="8">
        <v>2.1874023716977401E-4</v>
      </c>
      <c r="M5319" s="8">
        <v>0.14581190829129001</v>
      </c>
    </row>
    <row r="5320" spans="1:13" x14ac:dyDescent="0.55000000000000004">
      <c r="A5320">
        <v>5315</v>
      </c>
      <c r="C5320">
        <f t="shared" si="255"/>
        <v>-0.19764188666720289</v>
      </c>
      <c r="D5320">
        <f t="shared" si="256"/>
        <v>-2.2377865171879373E-4</v>
      </c>
      <c r="E5320" s="2">
        <f t="shared" si="257"/>
        <v>0.20304500825723318</v>
      </c>
      <c r="K5320">
        <v>5315</v>
      </c>
      <c r="L5320" s="8">
        <v>2.1422847722160301E-4</v>
      </c>
      <c r="M5320" s="8">
        <v>0.25296327115639899</v>
      </c>
    </row>
    <row r="5321" spans="1:13" x14ac:dyDescent="0.55000000000000004">
      <c r="A5321">
        <v>5316</v>
      </c>
      <c r="C5321">
        <f t="shared" si="255"/>
        <v>-0.28040930688848104</v>
      </c>
      <c r="D5321">
        <f t="shared" si="256"/>
        <v>-1.9542462796109334E-4</v>
      </c>
      <c r="E5321" s="2">
        <f t="shared" si="257"/>
        <v>0.33312257744710255</v>
      </c>
      <c r="K5321">
        <v>5316</v>
      </c>
      <c r="L5321" s="8">
        <v>1.56061866176292E-4</v>
      </c>
      <c r="M5321" s="8">
        <v>0.296758413490182</v>
      </c>
    </row>
    <row r="5322" spans="1:13" x14ac:dyDescent="0.55000000000000004">
      <c r="A5322">
        <v>5317</v>
      </c>
      <c r="C5322">
        <f t="shared" si="255"/>
        <v>-0.2927999016403352</v>
      </c>
      <c r="D5322">
        <f t="shared" si="256"/>
        <v>-1.1802314181086198E-4</v>
      </c>
      <c r="E5322" s="2">
        <f t="shared" si="257"/>
        <v>0.31251283233910193</v>
      </c>
      <c r="K5322">
        <v>5317</v>
      </c>
      <c r="L5322" s="8">
        <v>5.8808592609598197E-5</v>
      </c>
      <c r="M5322" s="8">
        <v>0.26622857020980401</v>
      </c>
    </row>
    <row r="5323" spans="1:13" x14ac:dyDescent="0.55000000000000004">
      <c r="A5323">
        <v>5318</v>
      </c>
      <c r="C5323">
        <f t="shared" si="255"/>
        <v>-0.23170389281341328</v>
      </c>
      <c r="D5323">
        <f t="shared" si="256"/>
        <v>-1.1000334795752893E-5</v>
      </c>
      <c r="E5323" s="2">
        <f t="shared" si="257"/>
        <v>0.16057974242629253</v>
      </c>
      <c r="K5323">
        <v>5318</v>
      </c>
      <c r="L5323" s="8">
        <v>-5.3173657798192497E-5</v>
      </c>
      <c r="M5323" s="8">
        <v>0.16902012995823501</v>
      </c>
    </row>
    <row r="5324" spans="1:13" x14ac:dyDescent="0.55000000000000004">
      <c r="A5324">
        <v>5319</v>
      </c>
      <c r="C5324">
        <f t="shared" si="255"/>
        <v>-0.1124550908208726</v>
      </c>
      <c r="D5324">
        <f t="shared" si="256"/>
        <v>9.8783324384430144E-5</v>
      </c>
      <c r="E5324" s="2">
        <f t="shared" si="257"/>
        <v>2.0145442161014899E-2</v>
      </c>
      <c r="K5324">
        <v>5319</v>
      </c>
      <c r="L5324" s="8">
        <v>-1.51838235745001E-4</v>
      </c>
      <c r="M5324" s="8">
        <v>2.9479549633862401E-2</v>
      </c>
    </row>
    <row r="5325" spans="1:13" x14ac:dyDescent="0.55000000000000004">
      <c r="A5325">
        <v>5320</v>
      </c>
      <c r="C5325">
        <f t="shared" si="255"/>
        <v>3.501756860032134E-2</v>
      </c>
      <c r="D5325">
        <f t="shared" si="256"/>
        <v>1.837744513304603E-4</v>
      </c>
      <c r="E5325" s="2">
        <f t="shared" si="257"/>
        <v>2.324464173813252E-2</v>
      </c>
      <c r="K5325">
        <v>5320</v>
      </c>
      <c r="L5325" s="8">
        <v>-2.1247398561344399E-4</v>
      </c>
      <c r="M5325" s="8">
        <v>-0.11744436677415999</v>
      </c>
    </row>
    <row r="5326" spans="1:13" x14ac:dyDescent="0.55000000000000004">
      <c r="A5326">
        <v>5321</v>
      </c>
      <c r="C5326">
        <f t="shared" si="255"/>
        <v>0.17370155641661633</v>
      </c>
      <c r="D5326">
        <f t="shared" si="256"/>
        <v>2.2264206465208691E-4</v>
      </c>
      <c r="E5326" s="2">
        <f t="shared" si="257"/>
        <v>0.16699904745139579</v>
      </c>
      <c r="K5326">
        <v>5321</v>
      </c>
      <c r="L5326" s="8">
        <v>-2.19894307692086E-4</v>
      </c>
      <c r="M5326" s="8">
        <v>-0.234953612951637</v>
      </c>
    </row>
    <row r="5327" spans="1:13" x14ac:dyDescent="0.55000000000000004">
      <c r="A5327">
        <v>5322</v>
      </c>
      <c r="C5327">
        <f t="shared" si="255"/>
        <v>0.26879011491064325</v>
      </c>
      <c r="D5327">
        <f t="shared" si="256"/>
        <v>2.0563121266840549E-4</v>
      </c>
      <c r="E5327" s="2">
        <f t="shared" si="257"/>
        <v>0.31630206572352443</v>
      </c>
      <c r="K5327">
        <v>5322</v>
      </c>
      <c r="L5327" s="8">
        <v>-1.72240736283996E-4</v>
      </c>
      <c r="M5327" s="8">
        <v>-0.29361726921897902</v>
      </c>
    </row>
    <row r="5328" spans="1:13" x14ac:dyDescent="0.55000000000000004">
      <c r="A5328">
        <v>5323</v>
      </c>
      <c r="C5328">
        <f t="shared" si="255"/>
        <v>0.2964180202083273</v>
      </c>
      <c r="D5328">
        <f t="shared" si="256"/>
        <v>1.3701126066829737E-4</v>
      </c>
      <c r="E5328" s="2">
        <f t="shared" si="257"/>
        <v>0.3308098068396626</v>
      </c>
      <c r="K5328">
        <v>5323</v>
      </c>
      <c r="L5328" s="8">
        <v>-8.1448403969624404E-5</v>
      </c>
      <c r="M5328" s="8">
        <v>-0.27874265894112799</v>
      </c>
    </row>
    <row r="5329" spans="1:13" x14ac:dyDescent="0.55000000000000004">
      <c r="A5329">
        <v>5324</v>
      </c>
      <c r="C5329">
        <f t="shared" si="255"/>
        <v>0.24965125043076425</v>
      </c>
      <c r="D5329">
        <f t="shared" si="256"/>
        <v>3.4004370208035101E-5</v>
      </c>
      <c r="E5329" s="2">
        <f t="shared" si="257"/>
        <v>0.19687543237915997</v>
      </c>
      <c r="K5329">
        <v>5324</v>
      </c>
      <c r="L5329" s="8">
        <v>2.9743186388155499E-5</v>
      </c>
      <c r="M5329" s="8">
        <v>-0.194055220537555</v>
      </c>
    </row>
    <row r="5330" spans="1:13" x14ac:dyDescent="0.55000000000000004">
      <c r="A5330">
        <v>5325</v>
      </c>
      <c r="C5330">
        <f t="shared" si="255"/>
        <v>0.14022727902590992</v>
      </c>
      <c r="D5330">
        <f t="shared" si="256"/>
        <v>-7.75369004191905E-5</v>
      </c>
      <c r="E5330" s="2">
        <f t="shared" si="257"/>
        <v>4.0398076445609853E-2</v>
      </c>
      <c r="K5330">
        <v>5325</v>
      </c>
      <c r="L5330" s="8">
        <v>1.3348541120168899E-4</v>
      </c>
      <c r="M5330" s="8">
        <v>-6.07654483191606E-2</v>
      </c>
    </row>
    <row r="5331" spans="1:13" x14ac:dyDescent="0.55000000000000004">
      <c r="A5331">
        <v>5326</v>
      </c>
      <c r="C5331">
        <f t="shared" si="255"/>
        <v>-4.3907836557673802E-3</v>
      </c>
      <c r="D5331">
        <f t="shared" si="256"/>
        <v>-1.696180433883217E-4</v>
      </c>
      <c r="E5331" s="2">
        <f t="shared" si="257"/>
        <v>8.4887091600710386E-3</v>
      </c>
      <c r="K5331">
        <v>5326</v>
      </c>
      <c r="L5331" s="8">
        <v>2.0379538669638701E-4</v>
      </c>
      <c r="M5331" s="8">
        <v>8.7743407392241707E-2</v>
      </c>
    </row>
    <row r="5332" spans="1:13" x14ac:dyDescent="0.55000000000000004">
      <c r="A5332">
        <v>5327</v>
      </c>
      <c r="C5332">
        <f t="shared" si="255"/>
        <v>-0.14790685219212871</v>
      </c>
      <c r="D5332">
        <f t="shared" si="256"/>
        <v>-2.1912863273318892E-4</v>
      </c>
      <c r="E5332" s="2">
        <f t="shared" si="257"/>
        <v>0.13117669542083024</v>
      </c>
      <c r="K5332">
        <v>5327</v>
      </c>
      <c r="L5332" s="8">
        <v>2.2306354333818099E-4</v>
      </c>
      <c r="M5332" s="8">
        <v>0.21427638240167499</v>
      </c>
    </row>
    <row r="5333" spans="1:13" x14ac:dyDescent="0.55000000000000004">
      <c r="A5333">
        <v>5328</v>
      </c>
      <c r="C5333">
        <f t="shared" si="255"/>
        <v>-0.25430141845734355</v>
      </c>
      <c r="D5333">
        <f t="shared" si="256"/>
        <v>-2.1364255412712269E-4</v>
      </c>
      <c r="E5333" s="2">
        <f t="shared" si="257"/>
        <v>0.29316152567561204</v>
      </c>
      <c r="K5333">
        <v>5328</v>
      </c>
      <c r="L5333" s="8">
        <v>1.86464051765167E-4</v>
      </c>
      <c r="M5333" s="8">
        <v>0.28714250816443698</v>
      </c>
    </row>
    <row r="5334" spans="1:13" x14ac:dyDescent="0.55000000000000004">
      <c r="A5334">
        <v>5329</v>
      </c>
      <c r="C5334">
        <f t="shared" si="255"/>
        <v>-0.29687168893828081</v>
      </c>
      <c r="D5334">
        <f t="shared" si="256"/>
        <v>-1.5453669766406141E-4</v>
      </c>
      <c r="E5334" s="2">
        <f t="shared" si="257"/>
        <v>0.34218253077735306</v>
      </c>
      <c r="K5334">
        <v>5329</v>
      </c>
      <c r="L5334" s="8">
        <v>1.0316348168856799E-4</v>
      </c>
      <c r="M5334" s="8">
        <v>0.28809201145461799</v>
      </c>
    </row>
    <row r="5335" spans="1:13" x14ac:dyDescent="0.55000000000000004">
      <c r="A5335">
        <v>5330</v>
      </c>
      <c r="C5335">
        <f t="shared" si="255"/>
        <v>-0.26493342305552758</v>
      </c>
      <c r="D5335">
        <f t="shared" si="256"/>
        <v>-5.6645387461968519E-5</v>
      </c>
      <c r="E5335" s="2">
        <f t="shared" si="257"/>
        <v>0.23215100032821967</v>
      </c>
      <c r="K5335">
        <v>5330</v>
      </c>
      <c r="L5335" s="8">
        <v>-5.9750223567094E-6</v>
      </c>
      <c r="M5335" s="8">
        <v>0.21688708328290099</v>
      </c>
    </row>
    <row r="5336" spans="1:13" x14ac:dyDescent="0.55000000000000004">
      <c r="A5336">
        <v>5331</v>
      </c>
      <c r="C5336">
        <f t="shared" si="255"/>
        <v>-0.16650245233930783</v>
      </c>
      <c r="D5336">
        <f t="shared" si="256"/>
        <v>5.5462721003047175E-5</v>
      </c>
      <c r="E5336" s="2">
        <f t="shared" si="257"/>
        <v>6.6493786783207748E-2</v>
      </c>
      <c r="K5336">
        <v>5331</v>
      </c>
      <c r="L5336" s="8">
        <v>-1.1361704498640199E-4</v>
      </c>
      <c r="M5336" s="8">
        <v>9.1361439633197206E-2</v>
      </c>
    </row>
    <row r="5337" spans="1:13" x14ac:dyDescent="0.55000000000000004">
      <c r="A5337">
        <v>5332</v>
      </c>
      <c r="C5337">
        <f t="shared" si="255"/>
        <v>-2.6282875681303577E-2</v>
      </c>
      <c r="D5337">
        <f t="shared" si="256"/>
        <v>1.5365085555651457E-4</v>
      </c>
      <c r="E5337" s="2">
        <f t="shared" si="257"/>
        <v>9.4638478957279396E-4</v>
      </c>
      <c r="K5337">
        <v>5332</v>
      </c>
      <c r="L5337" s="8">
        <v>-1.92802973870273E-4</v>
      </c>
      <c r="M5337" s="8">
        <v>-5.7046243337865399E-2</v>
      </c>
    </row>
    <row r="5338" spans="1:13" x14ac:dyDescent="0.55000000000000004">
      <c r="A5338">
        <v>5333</v>
      </c>
      <c r="C5338">
        <f t="shared" si="255"/>
        <v>0.12053314877543533</v>
      </c>
      <c r="D5338">
        <f t="shared" si="256"/>
        <v>2.1327586406993642E-4</v>
      </c>
      <c r="E5338" s="2">
        <f t="shared" si="257"/>
        <v>9.7156571786474466E-2</v>
      </c>
      <c r="K5338">
        <v>5333</v>
      </c>
      <c r="L5338" s="8">
        <v>-2.2370020188551901E-4</v>
      </c>
      <c r="M5338" s="8">
        <v>-0.191166340775758</v>
      </c>
    </row>
    <row r="5339" spans="1:13" x14ac:dyDescent="0.55000000000000004">
      <c r="A5339">
        <v>5334</v>
      </c>
      <c r="C5339">
        <f t="shared" si="255"/>
        <v>0.23709789352673083</v>
      </c>
      <c r="D5339">
        <f t="shared" si="256"/>
        <v>2.1937312620032623E-4</v>
      </c>
      <c r="E5339" s="2">
        <f t="shared" si="257"/>
        <v>0.26471594635156981</v>
      </c>
      <c r="K5339">
        <v>5334</v>
      </c>
      <c r="L5339" s="8">
        <v>-1.98570326603233E-4</v>
      </c>
      <c r="M5339" s="8">
        <v>-0.27740764225648101</v>
      </c>
    </row>
    <row r="5340" spans="1:13" x14ac:dyDescent="0.55000000000000004">
      <c r="A5340">
        <v>5335</v>
      </c>
      <c r="C5340">
        <f t="shared" si="255"/>
        <v>0.29415606462957655</v>
      </c>
      <c r="D5340">
        <f t="shared" si="256"/>
        <v>1.704123576740998E-4</v>
      </c>
      <c r="E5340" s="2">
        <f t="shared" si="257"/>
        <v>0.34612812172967156</v>
      </c>
      <c r="K5340">
        <v>5335</v>
      </c>
      <c r="L5340" s="8">
        <v>-1.23707281182293E-4</v>
      </c>
      <c r="M5340" s="8">
        <v>-0.29417047882199299</v>
      </c>
    </row>
    <row r="5341" spans="1:13" x14ac:dyDescent="0.55000000000000004">
      <c r="A5341">
        <v>5336</v>
      </c>
      <c r="C5341">
        <f t="shared" si="255"/>
        <v>0.27738726382958279</v>
      </c>
      <c r="D5341">
        <f t="shared" si="256"/>
        <v>7.8681679378846936E-5</v>
      </c>
      <c r="E5341" s="2">
        <f t="shared" si="257"/>
        <v>0.26485819754024287</v>
      </c>
      <c r="K5341">
        <v>5336</v>
      </c>
      <c r="L5341" s="8">
        <v>-1.78609797649898E-5</v>
      </c>
      <c r="M5341" s="8">
        <v>-0.237256494065374</v>
      </c>
    </row>
    <row r="5342" spans="1:13" x14ac:dyDescent="0.55000000000000004">
      <c r="A5342">
        <v>5337</v>
      </c>
      <c r="C5342">
        <f t="shared" si="255"/>
        <v>0.19100010666796979</v>
      </c>
      <c r="D5342">
        <f t="shared" si="256"/>
        <v>-3.2796441962286154E-5</v>
      </c>
      <c r="E5342" s="2">
        <f t="shared" si="257"/>
        <v>9.729424560753773E-2</v>
      </c>
      <c r="K5342">
        <v>5337</v>
      </c>
      <c r="L5342" s="8">
        <v>9.24587148359296E-5</v>
      </c>
      <c r="M5342" s="8">
        <v>-0.120920148537648</v>
      </c>
    </row>
    <row r="5343" spans="1:13" x14ac:dyDescent="0.55000000000000004">
      <c r="A5343">
        <v>5338</v>
      </c>
      <c r="C5343">
        <f t="shared" si="255"/>
        <v>5.6675948697629132E-2</v>
      </c>
      <c r="D5343">
        <f t="shared" si="256"/>
        <v>-1.3604334766373889E-4</v>
      </c>
      <c r="E5343" s="2">
        <f t="shared" si="257"/>
        <v>9.5942277075719421E-4</v>
      </c>
      <c r="K5343">
        <v>5338</v>
      </c>
      <c r="L5343" s="8">
        <v>1.79621550733964E-4</v>
      </c>
      <c r="M5343" s="8">
        <v>2.57013983254737E-2</v>
      </c>
    </row>
    <row r="5344" spans="1:13" x14ac:dyDescent="0.55000000000000004">
      <c r="A5344">
        <v>5339</v>
      </c>
      <c r="C5344">
        <f t="shared" si="255"/>
        <v>-9.1872677763260954E-2</v>
      </c>
      <c r="D5344">
        <f t="shared" si="256"/>
        <v>-2.0514624066944725E-4</v>
      </c>
      <c r="E5344" s="2">
        <f t="shared" si="257"/>
        <v>6.6439469222415226E-2</v>
      </c>
      <c r="K5344">
        <v>5339</v>
      </c>
      <c r="L5344" s="8">
        <v>2.2179705495947499E-4</v>
      </c>
      <c r="M5344" s="8">
        <v>0.16588587053808099</v>
      </c>
    </row>
    <row r="5345" spans="1:13" x14ac:dyDescent="0.55000000000000004">
      <c r="A5345">
        <v>5340</v>
      </c>
      <c r="C5345">
        <f t="shared" si="255"/>
        <v>-0.21736319862796757</v>
      </c>
      <c r="D5345">
        <f t="shared" si="256"/>
        <v>-2.2276175140678142E-4</v>
      </c>
      <c r="E5345" s="2">
        <f t="shared" si="257"/>
        <v>0.2322144986702657</v>
      </c>
      <c r="K5345">
        <v>5340</v>
      </c>
      <c r="L5345" s="8">
        <v>2.08422110841348E-4</v>
      </c>
      <c r="M5345" s="8">
        <v>0.26452319739319602</v>
      </c>
    </row>
    <row r="5346" spans="1:13" x14ac:dyDescent="0.55000000000000004">
      <c r="A5346">
        <v>5341</v>
      </c>
      <c r="C5346">
        <f t="shared" si="255"/>
        <v>-0.28830013828975298</v>
      </c>
      <c r="D5346">
        <f t="shared" si="256"/>
        <v>-1.8446875798617588E-4</v>
      </c>
      <c r="E5346" s="2">
        <f t="shared" si="257"/>
        <v>0.34246979227784768</v>
      </c>
      <c r="K5346">
        <v>5341</v>
      </c>
      <c r="L5346" s="8">
        <v>1.4284655610609799E-4</v>
      </c>
      <c r="M5346" s="8">
        <v>0.29690904847840399</v>
      </c>
    </row>
    <row r="5347" spans="1:13" x14ac:dyDescent="0.55000000000000004">
      <c r="A5347">
        <v>5342</v>
      </c>
      <c r="C5347">
        <f t="shared" si="255"/>
        <v>-0.28687982012612018</v>
      </c>
      <c r="D5347">
        <f t="shared" si="256"/>
        <v>-9.9877994605401314E-5</v>
      </c>
      <c r="E5347" s="2">
        <f t="shared" si="257"/>
        <v>0.29356025050491164</v>
      </c>
      <c r="K5347">
        <v>5342</v>
      </c>
      <c r="L5347" s="8">
        <v>4.1494195238376897E-5</v>
      </c>
      <c r="M5347" s="8">
        <v>0.25493218648217902</v>
      </c>
    </row>
    <row r="5348" spans="1:13" x14ac:dyDescent="0.55000000000000004">
      <c r="A5348">
        <v>5343</v>
      </c>
      <c r="C5348">
        <f t="shared" si="255"/>
        <v>-0.2134587140581696</v>
      </c>
      <c r="D5348">
        <f t="shared" si="256"/>
        <v>9.7800401611650866E-6</v>
      </c>
      <c r="E5348" s="2">
        <f t="shared" si="257"/>
        <v>0.13145315512743505</v>
      </c>
      <c r="K5348">
        <v>5343</v>
      </c>
      <c r="L5348" s="8">
        <v>-7.0250644238095298E-5</v>
      </c>
      <c r="M5348" s="8">
        <v>0.14910597689702401</v>
      </c>
    </row>
    <row r="5349" spans="1:13" x14ac:dyDescent="0.55000000000000004">
      <c r="A5349">
        <v>5344</v>
      </c>
      <c r="C5349">
        <f t="shared" si="255"/>
        <v>-8.6463970114312352E-2</v>
      </c>
      <c r="D5349">
        <f t="shared" si="256"/>
        <v>1.1698349099416903E-4</v>
      </c>
      <c r="E5349" s="2">
        <f t="shared" si="257"/>
        <v>8.5376159538112732E-3</v>
      </c>
      <c r="K5349">
        <v>5344</v>
      </c>
      <c r="L5349" s="8">
        <v>-1.6440077406177899E-4</v>
      </c>
      <c r="M5349" s="8">
        <v>5.9352504116816597E-3</v>
      </c>
    </row>
    <row r="5350" spans="1:13" x14ac:dyDescent="0.55000000000000004">
      <c r="A5350">
        <v>5345</v>
      </c>
      <c r="C5350">
        <f t="shared" si="255"/>
        <v>6.2231407810240148E-2</v>
      </c>
      <c r="D5350">
        <f t="shared" si="256"/>
        <v>1.9482655140317702E-4</v>
      </c>
      <c r="E5350" s="2">
        <f t="shared" si="257"/>
        <v>4.0382270647160157E-2</v>
      </c>
      <c r="K5350">
        <v>5345</v>
      </c>
      <c r="L5350" s="8">
        <v>-2.1737571015333001E-4</v>
      </c>
      <c r="M5350" s="8">
        <v>-0.13872199635888599</v>
      </c>
    </row>
    <row r="5351" spans="1:13" x14ac:dyDescent="0.55000000000000004">
      <c r="A5351">
        <v>5346</v>
      </c>
      <c r="C5351">
        <f t="shared" si="255"/>
        <v>0.1953080141104882</v>
      </c>
      <c r="D5351">
        <f t="shared" si="256"/>
        <v>2.2377225402924204E-4</v>
      </c>
      <c r="E5351" s="2">
        <f t="shared" si="257"/>
        <v>0.19708580693790481</v>
      </c>
      <c r="K5351">
        <v>5346</v>
      </c>
      <c r="L5351" s="8">
        <v>-2.1590755113597401E-4</v>
      </c>
      <c r="M5351" s="8">
        <v>-0.24863545857258301</v>
      </c>
    </row>
    <row r="5352" spans="1:13" x14ac:dyDescent="0.55000000000000004">
      <c r="A5352">
        <v>5347</v>
      </c>
      <c r="C5352">
        <f t="shared" si="255"/>
        <v>0.27936642563529884</v>
      </c>
      <c r="D5352">
        <f t="shared" si="256"/>
        <v>1.9655583763883501E-4</v>
      </c>
      <c r="E5352" s="2">
        <f t="shared" si="257"/>
        <v>0.33136492492729525</v>
      </c>
      <c r="K5352">
        <v>5347</v>
      </c>
      <c r="L5352" s="8">
        <v>-1.6036400654340701E-4</v>
      </c>
      <c r="M5352" s="8">
        <v>-0.29627662776437103</v>
      </c>
    </row>
    <row r="5353" spans="1:13" x14ac:dyDescent="0.55000000000000004">
      <c r="A5353">
        <v>5348</v>
      </c>
      <c r="C5353">
        <f t="shared" si="255"/>
        <v>0.29330975290301931</v>
      </c>
      <c r="D5353">
        <f t="shared" si="256"/>
        <v>1.2000804907078284E-4</v>
      </c>
      <c r="E5353" s="2">
        <f t="shared" si="257"/>
        <v>0.31699515804755646</v>
      </c>
      <c r="K5353">
        <v>5348</v>
      </c>
      <c r="L5353" s="8">
        <v>-6.46563016859708E-5</v>
      </c>
      <c r="M5353" s="8">
        <v>-0.26971347756580999</v>
      </c>
    </row>
    <row r="5354" spans="1:13" x14ac:dyDescent="0.55000000000000004">
      <c r="A5354">
        <v>5349</v>
      </c>
      <c r="C5354">
        <f t="shared" si="255"/>
        <v>0.23363851467186314</v>
      </c>
      <c r="D5354">
        <f t="shared" si="256"/>
        <v>1.3340769754153147E-5</v>
      </c>
      <c r="E5354" s="2">
        <f t="shared" si="257"/>
        <v>0.16747527280492833</v>
      </c>
      <c r="K5354">
        <v>5349</v>
      </c>
      <c r="L5354" s="8">
        <v>4.7244975027292802E-5</v>
      </c>
      <c r="M5354" s="8">
        <v>-0.17559891372994901</v>
      </c>
    </row>
    <row r="5355" spans="1:13" x14ac:dyDescent="0.55000000000000004">
      <c r="A5355">
        <v>5350</v>
      </c>
      <c r="C5355">
        <f t="shared" si="255"/>
        <v>0.11532893396721057</v>
      </c>
      <c r="D5355">
        <f t="shared" si="256"/>
        <v>-9.6674761569654294E-5</v>
      </c>
      <c r="E5355" s="2">
        <f t="shared" si="257"/>
        <v>2.3358062393845191E-2</v>
      </c>
      <c r="K5355">
        <v>5350</v>
      </c>
      <c r="L5355" s="8">
        <v>1.4731345465842399E-4</v>
      </c>
      <c r="M5355" s="8">
        <v>-3.7504512613847699E-2</v>
      </c>
    </row>
    <row r="5356" spans="1:13" x14ac:dyDescent="0.55000000000000004">
      <c r="A5356">
        <v>5351</v>
      </c>
      <c r="C5356">
        <f t="shared" si="255"/>
        <v>-3.1925778220016368E-2</v>
      </c>
      <c r="D5356">
        <f t="shared" si="256"/>
        <v>-1.8242696548082598E-4</v>
      </c>
      <c r="E5356" s="2">
        <f t="shared" si="257"/>
        <v>2.0138137195551617E-2</v>
      </c>
      <c r="K5356">
        <v>5351</v>
      </c>
      <c r="L5356" s="8">
        <v>2.10486365704026E-4</v>
      </c>
      <c r="M5356" s="8">
        <v>0.109983126347497</v>
      </c>
    </row>
    <row r="5357" spans="1:13" x14ac:dyDescent="0.55000000000000004">
      <c r="A5357">
        <v>5352</v>
      </c>
      <c r="C5357">
        <f t="shared" si="255"/>
        <v>-0.17116779301802187</v>
      </c>
      <c r="D5357">
        <f t="shared" si="256"/>
        <v>-2.2239384631311164E-4</v>
      </c>
      <c r="E5357" s="2">
        <f t="shared" si="257"/>
        <v>0.16087527541711458</v>
      </c>
      <c r="K5357">
        <v>5352</v>
      </c>
      <c r="L5357" s="8">
        <v>2.20941660696441E-4</v>
      </c>
      <c r="M5357" s="8">
        <v>0.22992480902932899</v>
      </c>
    </row>
    <row r="5358" spans="1:13" x14ac:dyDescent="0.55000000000000004">
      <c r="A5358">
        <v>5353</v>
      </c>
      <c r="C5358">
        <f t="shared" si="255"/>
        <v>-0.26745029969931161</v>
      </c>
      <c r="D5358">
        <f t="shared" si="256"/>
        <v>-2.0654455941114462E-4</v>
      </c>
      <c r="E5358" s="2">
        <f t="shared" si="257"/>
        <v>0.31329845276010959</v>
      </c>
      <c r="K5358">
        <v>5353</v>
      </c>
      <c r="L5358" s="8">
        <v>1.7606074614487599E-4</v>
      </c>
      <c r="M5358" s="8">
        <v>0.29228039693980401</v>
      </c>
    </row>
    <row r="5359" spans="1:13" x14ac:dyDescent="0.55000000000000004">
      <c r="A5359">
        <v>5354</v>
      </c>
      <c r="C5359">
        <f t="shared" si="255"/>
        <v>-0.29660841856121634</v>
      </c>
      <c r="D5359">
        <f t="shared" si="256"/>
        <v>-1.3885694171213468E-4</v>
      </c>
      <c r="E5359" s="2">
        <f t="shared" si="257"/>
        <v>0.33413135701231894</v>
      </c>
      <c r="K5359">
        <v>5354</v>
      </c>
      <c r="L5359" s="8">
        <v>8.7084325519751299E-5</v>
      </c>
      <c r="M5359" s="8">
        <v>0.28143254626075798</v>
      </c>
    </row>
    <row r="5360" spans="1:13" x14ac:dyDescent="0.55000000000000004">
      <c r="A5360">
        <v>5355</v>
      </c>
      <c r="C5360">
        <f t="shared" si="255"/>
        <v>-0.25132407637459797</v>
      </c>
      <c r="D5360">
        <f t="shared" si="256"/>
        <v>-3.6319158514852749E-5</v>
      </c>
      <c r="E5360" s="2">
        <f t="shared" si="257"/>
        <v>0.20378204315853707</v>
      </c>
      <c r="K5360">
        <v>5355</v>
      </c>
      <c r="L5360" s="8">
        <v>-2.370290466373E-5</v>
      </c>
      <c r="M5360" s="8">
        <v>0.200098168489938</v>
      </c>
    </row>
    <row r="5361" spans="1:13" x14ac:dyDescent="0.55000000000000004">
      <c r="A5361">
        <v>5356</v>
      </c>
      <c r="C5361">
        <f t="shared" si="255"/>
        <v>-0.14296268850915933</v>
      </c>
      <c r="D5361">
        <f t="shared" si="256"/>
        <v>7.5333967922537617E-5</v>
      </c>
      <c r="E5361" s="2">
        <f t="shared" si="257"/>
        <v>4.4779067875255728E-2</v>
      </c>
      <c r="K5361">
        <v>5356</v>
      </c>
      <c r="L5361" s="8">
        <v>-1.28553595332034E-4</v>
      </c>
      <c r="M5361" s="8">
        <v>6.8647963101896706E-2</v>
      </c>
    </row>
    <row r="5362" spans="1:13" x14ac:dyDescent="0.55000000000000004">
      <c r="A5362">
        <v>5357</v>
      </c>
      <c r="C5362">
        <f t="shared" si="255"/>
        <v>1.2793207555406125E-3</v>
      </c>
      <c r="D5362">
        <f t="shared" si="256"/>
        <v>1.6807985632434784E-4</v>
      </c>
      <c r="E5362" s="2">
        <f t="shared" si="257"/>
        <v>6.6056046985899005E-3</v>
      </c>
      <c r="K5362">
        <v>5357</v>
      </c>
      <c r="L5362" s="8">
        <v>-2.0120724056082301E-4</v>
      </c>
      <c r="M5362" s="8">
        <v>-7.99955505060609E-2</v>
      </c>
    </row>
    <row r="5363" spans="1:13" x14ac:dyDescent="0.55000000000000004">
      <c r="A5363">
        <v>5358</v>
      </c>
      <c r="C5363">
        <f t="shared" si="255"/>
        <v>0.14520024747843654</v>
      </c>
      <c r="D5363">
        <f t="shared" si="256"/>
        <v>2.1864124363254659E-4</v>
      </c>
      <c r="E5363" s="2">
        <f t="shared" si="257"/>
        <v>0.12517722067954384</v>
      </c>
      <c r="K5363">
        <v>5358</v>
      </c>
      <c r="L5363" s="8">
        <v>-2.2346728419205301E-4</v>
      </c>
      <c r="M5363" s="8">
        <v>-0.208603682233408</v>
      </c>
    </row>
    <row r="5364" spans="1:13" x14ac:dyDescent="0.55000000000000004">
      <c r="A5364">
        <v>5359</v>
      </c>
      <c r="C5364">
        <f t="shared" si="255"/>
        <v>0.25267897266262201</v>
      </c>
      <c r="D5364">
        <f t="shared" si="256"/>
        <v>2.1432828738072597E-4</v>
      </c>
      <c r="E5364" s="2">
        <f t="shared" si="257"/>
        <v>0.28906182378726442</v>
      </c>
      <c r="K5364">
        <v>5359</v>
      </c>
      <c r="L5364" s="8">
        <v>-1.8975856020699499E-4</v>
      </c>
      <c r="M5364" s="8">
        <v>-0.28496572766210398</v>
      </c>
    </row>
    <row r="5365" spans="1:13" x14ac:dyDescent="0.55000000000000004">
      <c r="A5365">
        <v>5360</v>
      </c>
      <c r="C5365">
        <f t="shared" si="255"/>
        <v>0.2967406017585385</v>
      </c>
      <c r="D5365">
        <f t="shared" si="256"/>
        <v>1.5622344867935421E-4</v>
      </c>
      <c r="E5365" s="2">
        <f t="shared" si="257"/>
        <v>0.3442133000593342</v>
      </c>
      <c r="K5365">
        <v>5360</v>
      </c>
      <c r="L5365" s="8">
        <v>-1.08523627641451E-4</v>
      </c>
      <c r="M5365" s="8">
        <v>-0.28995633879879401</v>
      </c>
    </row>
    <row r="5366" spans="1:13" x14ac:dyDescent="0.55000000000000004">
      <c r="A5366">
        <v>5361</v>
      </c>
      <c r="C5366">
        <f t="shared" si="255"/>
        <v>0.26632659460980063</v>
      </c>
      <c r="D5366">
        <f t="shared" si="256"/>
        <v>5.8909817288019035E-5</v>
      </c>
      <c r="E5366" s="2">
        <f t="shared" si="257"/>
        <v>0.23878095373667002</v>
      </c>
      <c r="K5366">
        <v>5361</v>
      </c>
      <c r="L5366" s="8">
        <v>-1.08279301396886E-7</v>
      </c>
      <c r="M5366" s="8">
        <v>-0.222325586124789</v>
      </c>
    </row>
    <row r="5367" spans="1:13" x14ac:dyDescent="0.55000000000000004">
      <c r="A5367">
        <v>5362</v>
      </c>
      <c r="C5367">
        <f t="shared" si="255"/>
        <v>0.16907022593320001</v>
      </c>
      <c r="D5367">
        <f t="shared" si="256"/>
        <v>-5.3188936522184028E-5</v>
      </c>
      <c r="E5367" s="2">
        <f t="shared" si="257"/>
        <v>7.1868085865282372E-2</v>
      </c>
      <c r="K5367">
        <v>5362</v>
      </c>
      <c r="L5367" s="8">
        <v>1.0833418826140801E-4</v>
      </c>
      <c r="M5367" s="8">
        <v>-9.9012011198024996E-2</v>
      </c>
    </row>
    <row r="5368" spans="1:13" x14ac:dyDescent="0.55000000000000004">
      <c r="A5368">
        <v>5363</v>
      </c>
      <c r="C5368">
        <f t="shared" si="255"/>
        <v>2.938079426711877E-2</v>
      </c>
      <c r="D5368">
        <f t="shared" si="256"/>
        <v>-1.5193838839794972E-4</v>
      </c>
      <c r="E5368" s="2">
        <f t="shared" si="257"/>
        <v>3.88836669343643E-4</v>
      </c>
      <c r="K5368">
        <v>5363</v>
      </c>
      <c r="L5368" s="8">
        <v>1.8964368631763201E-4</v>
      </c>
      <c r="M5368" s="8">
        <v>4.9099736159209303E-2</v>
      </c>
    </row>
    <row r="5369" spans="1:13" x14ac:dyDescent="0.55000000000000004">
      <c r="A5369">
        <v>5364</v>
      </c>
      <c r="C5369">
        <f t="shared" si="255"/>
        <v>-0.11768259746378126</v>
      </c>
      <c r="D5369">
        <f t="shared" si="256"/>
        <v>-2.1255450739453009E-4</v>
      </c>
      <c r="E5369" s="2">
        <f t="shared" si="257"/>
        <v>9.1564791577305515E-2</v>
      </c>
      <c r="K5369">
        <v>5364</v>
      </c>
      <c r="L5369" s="8">
        <v>2.23455746671585E-4</v>
      </c>
      <c r="M5369" s="8">
        <v>0.18491415000271999</v>
      </c>
    </row>
    <row r="5370" spans="1:13" x14ac:dyDescent="0.55000000000000004">
      <c r="A5370">
        <v>5365</v>
      </c>
      <c r="C5370">
        <f t="shared" si="255"/>
        <v>-0.2352101377836088</v>
      </c>
      <c r="D5370">
        <f t="shared" si="256"/>
        <v>-2.1982392532861314E-4</v>
      </c>
      <c r="E5370" s="2">
        <f t="shared" si="257"/>
        <v>0.2597184617717247</v>
      </c>
      <c r="K5370">
        <v>5365</v>
      </c>
      <c r="L5370" s="8">
        <v>2.01301929052827E-4</v>
      </c>
      <c r="M5370" s="8">
        <v>0.274415667853944</v>
      </c>
    </row>
    <row r="5371" spans="1:13" x14ac:dyDescent="0.55000000000000004">
      <c r="A5371">
        <v>5366</v>
      </c>
      <c r="C5371">
        <f t="shared" si="255"/>
        <v>-0.29370489135607852</v>
      </c>
      <c r="D5371">
        <f t="shared" si="256"/>
        <v>-1.719221715259163E-4</v>
      </c>
      <c r="E5371" s="2">
        <f t="shared" si="257"/>
        <v>0.34679493093517466</v>
      </c>
      <c r="K5371">
        <v>5366</v>
      </c>
      <c r="L5371" s="8">
        <v>1.28730794516282E-4</v>
      </c>
      <c r="M5371" s="8">
        <v>0.29518807933993402</v>
      </c>
    </row>
    <row r="5372" spans="1:13" x14ac:dyDescent="0.55000000000000004">
      <c r="A5372">
        <v>5367</v>
      </c>
      <c r="C5372">
        <f t="shared" si="255"/>
        <v>-0.27848590800682899</v>
      </c>
      <c r="D5372">
        <f t="shared" si="256"/>
        <v>-8.087157650357767E-5</v>
      </c>
      <c r="E5372" s="2">
        <f t="shared" si="257"/>
        <v>0.27093556660372065</v>
      </c>
      <c r="K5372">
        <v>5367</v>
      </c>
      <c r="L5372" s="8">
        <v>2.3918233905262401E-5</v>
      </c>
      <c r="M5372" s="8">
        <v>0.24202880514134001</v>
      </c>
    </row>
    <row r="5373" spans="1:13" x14ac:dyDescent="0.55000000000000004">
      <c r="A5373">
        <v>5368</v>
      </c>
      <c r="C5373">
        <f t="shared" si="255"/>
        <v>-0.19337283176537778</v>
      </c>
      <c r="D5373">
        <f t="shared" si="256"/>
        <v>3.0476079584621954E-5</v>
      </c>
      <c r="E5373" s="2">
        <f t="shared" si="257"/>
        <v>0.10344247789746194</v>
      </c>
      <c r="K5373">
        <v>5368</v>
      </c>
      <c r="L5373" s="8">
        <v>-8.6884796765280994E-5</v>
      </c>
      <c r="M5373" s="8">
        <v>0.12825191525739399</v>
      </c>
    </row>
    <row r="5374" spans="1:13" x14ac:dyDescent="0.55000000000000004">
      <c r="A5374">
        <v>5369</v>
      </c>
      <c r="C5374">
        <f t="shared" si="255"/>
        <v>-5.9727250726704602E-2</v>
      </c>
      <c r="D5374">
        <f t="shared" si="256"/>
        <v>1.3417488208186949E-4</v>
      </c>
      <c r="E5374" s="2">
        <f t="shared" si="257"/>
        <v>1.7707927445232308E-3</v>
      </c>
      <c r="K5374">
        <v>5369</v>
      </c>
      <c r="L5374" s="8">
        <v>-1.7592699109181099E-4</v>
      </c>
      <c r="M5374" s="8">
        <v>-1.7646462419886599E-2</v>
      </c>
    </row>
    <row r="5375" spans="1:13" x14ac:dyDescent="0.55000000000000004">
      <c r="A5375">
        <v>5370</v>
      </c>
      <c r="C5375">
        <f t="shared" si="255"/>
        <v>8.8908611291754397E-2</v>
      </c>
      <c r="D5375">
        <f t="shared" si="256"/>
        <v>2.0419861735801559E-4</v>
      </c>
      <c r="E5375" s="2">
        <f t="shared" si="257"/>
        <v>6.1520758702410673E-2</v>
      </c>
      <c r="K5375">
        <v>5370</v>
      </c>
      <c r="L5375" s="8">
        <v>-2.2090717912757901E-4</v>
      </c>
      <c r="M5375" s="8">
        <v>-0.15912517411340099</v>
      </c>
    </row>
    <row r="5376" spans="1:13" x14ac:dyDescent="0.55000000000000004">
      <c r="A5376">
        <v>5371</v>
      </c>
      <c r="C5376">
        <f t="shared" si="255"/>
        <v>0.21523028592293147</v>
      </c>
      <c r="D5376">
        <f t="shared" si="256"/>
        <v>2.2297280384394539E-4</v>
      </c>
      <c r="E5376" s="2">
        <f t="shared" si="257"/>
        <v>0.2265572314537771</v>
      </c>
      <c r="K5376">
        <v>5371</v>
      </c>
      <c r="L5376" s="8">
        <v>-2.1055979374219599E-4</v>
      </c>
      <c r="M5376" s="8">
        <v>-0.260749998809301</v>
      </c>
    </row>
    <row r="5377" spans="1:13" x14ac:dyDescent="0.55000000000000004">
      <c r="A5377">
        <v>5372</v>
      </c>
      <c r="C5377">
        <f t="shared" si="255"/>
        <v>0.28753369548191871</v>
      </c>
      <c r="D5377">
        <f t="shared" si="256"/>
        <v>1.8578551645883969E-4</v>
      </c>
      <c r="E5377" s="2">
        <f t="shared" si="257"/>
        <v>0.34175957347832719</v>
      </c>
      <c r="K5377">
        <v>5372</v>
      </c>
      <c r="L5377" s="8">
        <v>-1.4747640179595101E-4</v>
      </c>
      <c r="M5377" s="8">
        <v>-0.29706836872785403</v>
      </c>
    </row>
    <row r="5378" spans="1:13" x14ac:dyDescent="0.55000000000000004">
      <c r="A5378">
        <v>5373</v>
      </c>
      <c r="C5378">
        <f t="shared" si="255"/>
        <v>0.28767220820489975</v>
      </c>
      <c r="D5378">
        <f t="shared" si="256"/>
        <v>1.019699804919851E-4</v>
      </c>
      <c r="E5378" s="2">
        <f t="shared" si="257"/>
        <v>0.29883314424976765</v>
      </c>
      <c r="K5378">
        <v>5373</v>
      </c>
      <c r="L5378" s="8">
        <v>-4.7456630142733201E-5</v>
      </c>
      <c r="M5378" s="8">
        <v>-0.25898412282014899</v>
      </c>
    </row>
    <row r="5379" spans="1:13" x14ac:dyDescent="0.55000000000000004">
      <c r="A5379">
        <v>5374</v>
      </c>
      <c r="C5379">
        <f t="shared" si="255"/>
        <v>0.21561106031802671</v>
      </c>
      <c r="D5379">
        <f t="shared" si="256"/>
        <v>-7.4378712226160212E-6</v>
      </c>
      <c r="E5379" s="2">
        <f t="shared" si="257"/>
        <v>0.13812131202526642</v>
      </c>
      <c r="K5379">
        <v>5374</v>
      </c>
      <c r="L5379" s="8">
        <v>6.4448948929292E-5</v>
      </c>
      <c r="M5379" s="8">
        <v>-0.15603569673128001</v>
      </c>
    </row>
    <row r="5380" spans="1:13" x14ac:dyDescent="0.55000000000000004">
      <c r="A5380">
        <v>5375</v>
      </c>
      <c r="C5380">
        <f t="shared" si="255"/>
        <v>8.9436081011882371E-2</v>
      </c>
      <c r="D5380">
        <f t="shared" si="256"/>
        <v>-1.1497897403822644E-4</v>
      </c>
      <c r="E5380" s="2">
        <f t="shared" si="257"/>
        <v>1.0700504611888659E-2</v>
      </c>
      <c r="K5380">
        <v>5375</v>
      </c>
      <c r="L5380" s="8">
        <v>1.6021288892972301E-4</v>
      </c>
      <c r="M5380" s="8">
        <v>-1.40071624208748E-2</v>
      </c>
    </row>
    <row r="5381" spans="1:13" x14ac:dyDescent="0.55000000000000004">
      <c r="A5381">
        <v>5376</v>
      </c>
      <c r="C5381">
        <f t="shared" si="255"/>
        <v>-5.9185469463115661E-2</v>
      </c>
      <c r="D5381">
        <f t="shared" si="256"/>
        <v>-1.936627779339027E-4</v>
      </c>
      <c r="E5381" s="2">
        <f t="shared" si="257"/>
        <v>3.6372219645098888E-2</v>
      </c>
      <c r="K5381">
        <v>5376</v>
      </c>
      <c r="L5381" s="8">
        <v>2.1585051700909801E-4</v>
      </c>
      <c r="M5381" s="8">
        <v>0.131529552611966</v>
      </c>
    </row>
    <row r="5382" spans="1:13" x14ac:dyDescent="0.55000000000000004">
      <c r="A5382">
        <v>5377</v>
      </c>
      <c r="C5382">
        <f t="shared" ref="C5382:C5445" si="258">$D$1*COS($B$2*(A5382-$L$2)+$B$1)</f>
        <v>-0.19295271463564459</v>
      </c>
      <c r="D5382">
        <f t="shared" ref="D5382:D5445" si="259">$D$2*COS($B$2*(A5382-$L$3)+$B$3)</f>
        <v>-2.237413066570343E-4</v>
      </c>
      <c r="E5382" s="2">
        <f t="shared" ref="E5382:E5445" si="260">(M5382-C5382)^2</f>
        <v>0.1910359454199746</v>
      </c>
      <c r="K5382">
        <v>5377</v>
      </c>
      <c r="L5382" s="8">
        <v>2.17427044064151E-4</v>
      </c>
      <c r="M5382" s="8">
        <v>0.244123875243034</v>
      </c>
    </row>
    <row r="5383" spans="1:13" x14ac:dyDescent="0.55000000000000004">
      <c r="A5383">
        <v>5378</v>
      </c>
      <c r="C5383">
        <f t="shared" si="258"/>
        <v>-0.27829289555514802</v>
      </c>
      <c r="D5383">
        <f t="shared" si="259"/>
        <v>-1.9766548350179914E-4</v>
      </c>
      <c r="E5383" s="2">
        <f t="shared" si="260"/>
        <v>0.32932534732258245</v>
      </c>
      <c r="K5383">
        <v>5378</v>
      </c>
      <c r="L5383" s="8">
        <v>1.6454761911388E-4</v>
      </c>
      <c r="M5383" s="8">
        <v>0.295575858884909</v>
      </c>
    </row>
    <row r="5384" spans="1:13" x14ac:dyDescent="0.55000000000000004">
      <c r="A5384">
        <v>5379</v>
      </c>
      <c r="C5384">
        <f t="shared" si="258"/>
        <v>-0.2937874256394381</v>
      </c>
      <c r="D5384">
        <f t="shared" si="259"/>
        <v>-1.219797904467846E-4</v>
      </c>
      <c r="E5384" s="2">
        <f t="shared" si="260"/>
        <v>0.32124689202035095</v>
      </c>
      <c r="K5384">
        <v>5379</v>
      </c>
      <c r="L5384" s="8">
        <v>7.0456222177217695E-5</v>
      </c>
      <c r="M5384" s="8">
        <v>0.27299903504955098</v>
      </c>
    </row>
    <row r="5385" spans="1:13" x14ac:dyDescent="0.55000000000000004">
      <c r="A5385">
        <v>5380</v>
      </c>
      <c r="C5385">
        <f t="shared" si="258"/>
        <v>-0.23554750443657413</v>
      </c>
      <c r="D5385">
        <f t="shared" si="259"/>
        <v>-1.5679741118841691E-5</v>
      </c>
      <c r="E5385" s="2">
        <f t="shared" si="260"/>
        <v>0.17438592959300653</v>
      </c>
      <c r="K5385">
        <v>5380</v>
      </c>
      <c r="L5385" s="8">
        <v>-4.1281372682399901E-5</v>
      </c>
      <c r="M5385" s="8">
        <v>0.18204790932297199</v>
      </c>
    </row>
    <row r="5386" spans="1:13" x14ac:dyDescent="0.55000000000000004">
      <c r="A5386">
        <v>5381</v>
      </c>
      <c r="C5386">
        <f t="shared" si="258"/>
        <v>-0.11819012456758281</v>
      </c>
      <c r="D5386">
        <f t="shared" si="259"/>
        <v>9.4555592727211231E-5</v>
      </c>
      <c r="E5386" s="2">
        <f t="shared" si="260"/>
        <v>2.6795031555278726E-2</v>
      </c>
      <c r="K5386">
        <v>5381</v>
      </c>
      <c r="L5386" s="8">
        <v>-1.42679791662666E-4</v>
      </c>
      <c r="M5386" s="8">
        <v>4.5501755363214998E-2</v>
      </c>
    </row>
    <row r="5387" spans="1:13" x14ac:dyDescent="0.55000000000000004">
      <c r="A5387">
        <v>5382</v>
      </c>
      <c r="C5387">
        <f t="shared" si="258"/>
        <v>2.8830485315561347E-2</v>
      </c>
      <c r="D5387">
        <f t="shared" si="259"/>
        <v>1.8105946587153277E-4</v>
      </c>
      <c r="E5387" s="2">
        <f t="shared" si="260"/>
        <v>1.7232096658395323E-2</v>
      </c>
      <c r="K5387">
        <v>5382</v>
      </c>
      <c r="L5387" s="8">
        <v>-2.0834317169985E-4</v>
      </c>
      <c r="M5387" s="8">
        <v>-0.10244059549965601</v>
      </c>
    </row>
    <row r="5388" spans="1:13" x14ac:dyDescent="0.55000000000000004">
      <c r="A5388">
        <v>5383</v>
      </c>
      <c r="C5388">
        <f t="shared" si="258"/>
        <v>0.16861525108489567</v>
      </c>
      <c r="D5388">
        <f t="shared" si="259"/>
        <v>2.2212122951430343E-4</v>
      </c>
      <c r="E5388" s="2">
        <f t="shared" si="260"/>
        <v>0.15471738993584327</v>
      </c>
      <c r="K5388">
        <v>5383</v>
      </c>
      <c r="L5388" s="8">
        <v>-2.21825711917602E-4</v>
      </c>
      <c r="M5388" s="8">
        <v>-0.224726063724321</v>
      </c>
    </row>
    <row r="5389" spans="1:13" x14ac:dyDescent="0.55000000000000004">
      <c r="A5389">
        <v>5384</v>
      </c>
      <c r="C5389">
        <f t="shared" si="258"/>
        <v>0.26608114295941393</v>
      </c>
      <c r="D5389">
        <f t="shared" si="259"/>
        <v>2.0743524649301617E-4</v>
      </c>
      <c r="E5389" s="2">
        <f t="shared" si="260"/>
        <v>0.31003585951774049</v>
      </c>
      <c r="K5389">
        <v>5384</v>
      </c>
      <c r="L5389" s="8">
        <v>-1.7975062647877899E-4</v>
      </c>
      <c r="M5389" s="8">
        <v>-0.29072749518994201</v>
      </c>
    </row>
    <row r="5390" spans="1:13" x14ac:dyDescent="0.55000000000000004">
      <c r="A5390">
        <v>5385</v>
      </c>
      <c r="C5390">
        <f t="shared" si="258"/>
        <v>0.29676627649670462</v>
      </c>
      <c r="D5390">
        <f t="shared" si="259"/>
        <v>1.4068738899131956E-4</v>
      </c>
      <c r="E5390" s="2">
        <f t="shared" si="260"/>
        <v>0.33719007354018848</v>
      </c>
      <c r="K5390">
        <v>5385</v>
      </c>
      <c r="L5390" s="8">
        <v>-9.2655881546414994E-5</v>
      </c>
      <c r="M5390" s="8">
        <v>-0.28391442194279798</v>
      </c>
    </row>
    <row r="5391" spans="1:13" x14ac:dyDescent="0.55000000000000004">
      <c r="A5391">
        <v>5386</v>
      </c>
      <c r="C5391">
        <f t="shared" si="258"/>
        <v>0.25296932997106636</v>
      </c>
      <c r="D5391">
        <f t="shared" si="259"/>
        <v>3.8629962307058677E-5</v>
      </c>
      <c r="E5391" s="2">
        <f t="shared" si="260"/>
        <v>0.21064662268246964</v>
      </c>
      <c r="K5391">
        <v>5386</v>
      </c>
      <c r="L5391" s="8">
        <v>1.76451037146085E-5</v>
      </c>
      <c r="M5391" s="8">
        <v>-0.20599322044287499</v>
      </c>
    </row>
    <row r="5392" spans="1:13" x14ac:dyDescent="0.55000000000000004">
      <c r="A5392">
        <v>5387</v>
      </c>
      <c r="C5392">
        <f t="shared" si="258"/>
        <v>0.14568241379308838</v>
      </c>
      <c r="D5392">
        <f t="shared" si="259"/>
        <v>-7.312277066127508E-5</v>
      </c>
      <c r="E5392" s="2">
        <f t="shared" si="260"/>
        <v>4.9356022130935671E-2</v>
      </c>
      <c r="K5392">
        <v>5387</v>
      </c>
      <c r="L5392" s="8">
        <v>1.23526763288031E-4</v>
      </c>
      <c r="M5392" s="8">
        <v>-7.6479738993869603E-2</v>
      </c>
    </row>
    <row r="5393" spans="1:13" x14ac:dyDescent="0.55000000000000004">
      <c r="A5393">
        <v>5388</v>
      </c>
      <c r="C5393">
        <f t="shared" si="258"/>
        <v>1.832282496843308E-3</v>
      </c>
      <c r="D5393">
        <f t="shared" si="259"/>
        <v>-1.665232294982527E-4</v>
      </c>
      <c r="E5393" s="2">
        <f t="shared" si="260"/>
        <v>4.9500068439492124E-3</v>
      </c>
      <c r="K5393">
        <v>5388</v>
      </c>
      <c r="L5393" s="8">
        <v>1.9847037869156101E-4</v>
      </c>
      <c r="M5393" s="8">
        <v>7.21885675320071E-2</v>
      </c>
    </row>
    <row r="5394" spans="1:13" x14ac:dyDescent="0.55000000000000004">
      <c r="A5394">
        <v>5389</v>
      </c>
      <c r="C5394">
        <f t="shared" si="258"/>
        <v>-0.14247771308654253</v>
      </c>
      <c r="D5394">
        <f t="shared" si="259"/>
        <v>-2.1812986776388423E-4</v>
      </c>
      <c r="E5394" s="2">
        <f t="shared" si="260"/>
        <v>0.11920067845731845</v>
      </c>
      <c r="K5394">
        <v>5389</v>
      </c>
      <c r="L5394" s="8">
        <v>2.2370585653094601E-4</v>
      </c>
      <c r="M5394" s="8">
        <v>0.20277679949413099</v>
      </c>
    </row>
    <row r="5395" spans="1:13" x14ac:dyDescent="0.55000000000000004">
      <c r="A5395">
        <v>5390</v>
      </c>
      <c r="C5395">
        <f t="shared" si="258"/>
        <v>-0.25102880587711163</v>
      </c>
      <c r="D5395">
        <f t="shared" si="259"/>
        <v>-2.149905070335826E-4</v>
      </c>
      <c r="E5395" s="2">
        <f t="shared" si="260"/>
        <v>0.28473656914855017</v>
      </c>
      <c r="K5395">
        <v>5390</v>
      </c>
      <c r="L5395" s="8">
        <v>1.9291281483177399E-4</v>
      </c>
      <c r="M5395" s="8">
        <v>0.282578324087013</v>
      </c>
    </row>
    <row r="5396" spans="1:13" x14ac:dyDescent="0.55000000000000004">
      <c r="A5396">
        <v>5391</v>
      </c>
      <c r="C5396">
        <f t="shared" si="258"/>
        <v>-0.2965769596599212</v>
      </c>
      <c r="D5396">
        <f t="shared" si="259"/>
        <v>-1.5789306067817978E-4</v>
      </c>
      <c r="E5396" s="2">
        <f t="shared" si="260"/>
        <v>0.34595961096632838</v>
      </c>
      <c r="K5396">
        <v>5391</v>
      </c>
      <c r="L5396" s="8">
        <v>1.1380356191376399E-4</v>
      </c>
      <c r="M5396" s="8">
        <v>0.29160635442364602</v>
      </c>
    </row>
    <row r="5397" spans="1:13" x14ac:dyDescent="0.55000000000000004">
      <c r="A5397">
        <v>5392</v>
      </c>
      <c r="C5397">
        <f t="shared" si="258"/>
        <v>-0.2676905479153282</v>
      </c>
      <c r="D5397">
        <f t="shared" si="259"/>
        <v>-6.1167784215771347E-5</v>
      </c>
      <c r="E5397" s="2">
        <f t="shared" si="260"/>
        <v>0.24531249337473962</v>
      </c>
      <c r="K5397">
        <v>5392</v>
      </c>
      <c r="L5397" s="8">
        <v>6.1915009284084002E-6</v>
      </c>
      <c r="M5397" s="8">
        <v>0.227599764300386</v>
      </c>
    </row>
    <row r="5398" spans="1:13" x14ac:dyDescent="0.55000000000000004">
      <c r="A5398">
        <v>5393</v>
      </c>
      <c r="C5398">
        <f t="shared" si="258"/>
        <v>-0.17161945111316454</v>
      </c>
      <c r="D5398">
        <f t="shared" si="259"/>
        <v>5.0909316771358124E-5</v>
      </c>
      <c r="E5398" s="2">
        <f t="shared" si="260"/>
        <v>7.7400165550846917E-2</v>
      </c>
      <c r="K5398">
        <v>5393</v>
      </c>
      <c r="L5398" s="8">
        <v>-1.0297125987375E-4</v>
      </c>
      <c r="M5398" s="8">
        <v>0.106589401281663</v>
      </c>
    </row>
    <row r="5399" spans="1:13" x14ac:dyDescent="0.55000000000000004">
      <c r="A5399">
        <v>5394</v>
      </c>
      <c r="C5399">
        <f t="shared" si="258"/>
        <v>-3.2475489532601626E-2</v>
      </c>
      <c r="D5399">
        <f t="shared" si="259"/>
        <v>1.5020925233213113E-4</v>
      </c>
      <c r="E5399" s="2">
        <f t="shared" si="260"/>
        <v>7.4674640613778506E-5</v>
      </c>
      <c r="K5399">
        <v>5394</v>
      </c>
      <c r="L5399" s="8">
        <v>-1.8634422985320799E-4</v>
      </c>
      <c r="M5399" s="8">
        <v>-4.1116938520692599E-2</v>
      </c>
    </row>
    <row r="5400" spans="1:13" x14ac:dyDescent="0.55000000000000004">
      <c r="A5400">
        <v>5395</v>
      </c>
      <c r="C5400">
        <f t="shared" si="258"/>
        <v>0.11481913538964499</v>
      </c>
      <c r="D5400">
        <f t="shared" si="259"/>
        <v>2.1180983171683595E-4</v>
      </c>
      <c r="E5400" s="2">
        <f t="shared" si="260"/>
        <v>8.6050949560174492E-2</v>
      </c>
      <c r="K5400">
        <v>5395</v>
      </c>
      <c r="L5400" s="8">
        <v>-2.23046131470253E-4</v>
      </c>
      <c r="M5400" s="8">
        <v>-0.17852528599957199</v>
      </c>
    </row>
    <row r="5401" spans="1:13" x14ac:dyDescent="0.55000000000000004">
      <c r="A5401">
        <v>5396</v>
      </c>
      <c r="C5401">
        <f t="shared" si="258"/>
        <v>0.23329657752658431</v>
      </c>
      <c r="D5401">
        <f t="shared" si="259"/>
        <v>2.2025060793883373E-4</v>
      </c>
      <c r="E5401" s="2">
        <f t="shared" si="260"/>
        <v>0.25453785295104731</v>
      </c>
      <c r="K5401">
        <v>5396</v>
      </c>
      <c r="L5401" s="8">
        <v>-2.0388474578282801E-4</v>
      </c>
      <c r="M5401" s="8">
        <v>-0.271220868109389</v>
      </c>
    </row>
    <row r="5402" spans="1:13" x14ac:dyDescent="0.55000000000000004">
      <c r="A5402">
        <v>5397</v>
      </c>
      <c r="C5402">
        <f t="shared" si="258"/>
        <v>0.29322149620602905</v>
      </c>
      <c r="D5402">
        <f t="shared" si="259"/>
        <v>1.7341312408264206E-4</v>
      </c>
      <c r="E5402" s="2">
        <f t="shared" si="260"/>
        <v>0.34716724270563964</v>
      </c>
      <c r="K5402">
        <v>5397</v>
      </c>
      <c r="L5402" s="8">
        <v>-1.3365916070495599E-4</v>
      </c>
      <c r="M5402" s="8">
        <v>-0.29598750126909401</v>
      </c>
    </row>
    <row r="5403" spans="1:13" x14ac:dyDescent="0.55000000000000004">
      <c r="A5403">
        <v>5398</v>
      </c>
      <c r="C5403">
        <f t="shared" si="258"/>
        <v>0.2795539999572344</v>
      </c>
      <c r="D5403">
        <f t="shared" si="259"/>
        <v>8.3052601341850586E-5</v>
      </c>
      <c r="E5403" s="2">
        <f t="shared" si="260"/>
        <v>0.27686142345957065</v>
      </c>
      <c r="K5403">
        <v>5398</v>
      </c>
      <c r="L5403" s="8">
        <v>-2.99578096672917E-5</v>
      </c>
      <c r="M5403" s="8">
        <v>-0.246622228562803</v>
      </c>
    </row>
    <row r="5404" spans="1:13" x14ac:dyDescent="0.55000000000000004">
      <c r="A5404">
        <v>5399</v>
      </c>
      <c r="C5404">
        <f t="shared" si="258"/>
        <v>0.19572434225030072</v>
      </c>
      <c r="D5404">
        <f t="shared" si="259"/>
        <v>-2.8152373726839319E-5</v>
      </c>
      <c r="E5404" s="2">
        <f t="shared" si="260"/>
        <v>0.10970220440934922</v>
      </c>
      <c r="K5404">
        <v>5399</v>
      </c>
      <c r="L5404" s="8">
        <v>8.1246660646304902E-5</v>
      </c>
      <c r="M5404" s="8">
        <v>-0.13548888877972501</v>
      </c>
    </row>
    <row r="5405" spans="1:13" x14ac:dyDescent="0.55000000000000004">
      <c r="A5405">
        <v>5400</v>
      </c>
      <c r="C5405">
        <f t="shared" si="258"/>
        <v>6.2772000180337573E-2</v>
      </c>
      <c r="D5405">
        <f t="shared" si="259"/>
        <v>-1.3229169639504735E-4</v>
      </c>
      <c r="E5405" s="2">
        <f t="shared" si="260"/>
        <v>2.8295501944502724E-3</v>
      </c>
      <c r="K5405">
        <v>5400</v>
      </c>
      <c r="L5405" s="8">
        <v>1.72102400783343E-4</v>
      </c>
      <c r="M5405" s="8">
        <v>9.5784837102801303E-3</v>
      </c>
    </row>
    <row r="5406" spans="1:13" x14ac:dyDescent="0.55000000000000004">
      <c r="A5406">
        <v>5401</v>
      </c>
      <c r="C5406">
        <f t="shared" si="258"/>
        <v>-8.5934790804040262E-2</v>
      </c>
      <c r="D5406">
        <f t="shared" si="259"/>
        <v>-2.0322859175512606E-4</v>
      </c>
      <c r="E5406" s="2">
        <f t="shared" si="260"/>
        <v>5.6730501416145246E-2</v>
      </c>
      <c r="K5406">
        <v>5401</v>
      </c>
      <c r="L5406" s="8">
        <v>2.1985402699841E-4</v>
      </c>
      <c r="M5406" s="8">
        <v>0.152246865534447</v>
      </c>
    </row>
    <row r="5407" spans="1:13" x14ac:dyDescent="0.55000000000000004">
      <c r="A5407">
        <v>5402</v>
      </c>
      <c r="C5407">
        <f t="shared" si="258"/>
        <v>-0.21307376066038547</v>
      </c>
      <c r="D5407">
        <f t="shared" si="259"/>
        <v>-2.2315939430480648E-4</v>
      </c>
      <c r="E5407" s="2">
        <f t="shared" si="260"/>
        <v>0.22076638612099841</v>
      </c>
      <c r="K5407">
        <v>5402</v>
      </c>
      <c r="L5407" s="8">
        <v>2.1254184827635799E-4</v>
      </c>
      <c r="M5407" s="8">
        <v>0.25678407541452603</v>
      </c>
    </row>
    <row r="5408" spans="1:13" x14ac:dyDescent="0.55000000000000004">
      <c r="A5408">
        <v>5403</v>
      </c>
      <c r="C5408">
        <f t="shared" si="258"/>
        <v>-0.28673570782949404</v>
      </c>
      <c r="D5408">
        <f t="shared" si="259"/>
        <v>-1.8708189271079013E-4</v>
      </c>
      <c r="E5408" s="2">
        <f t="shared" si="260"/>
        <v>0.34075685726954758</v>
      </c>
      <c r="K5408">
        <v>5403</v>
      </c>
      <c r="L5408" s="8">
        <v>1.5199724513959001E-4</v>
      </c>
      <c r="M5408" s="8">
        <v>0.297008120634283</v>
      </c>
    </row>
    <row r="5409" spans="1:13" x14ac:dyDescent="0.55000000000000004">
      <c r="A5409">
        <v>5404</v>
      </c>
      <c r="C5409">
        <f t="shared" si="258"/>
        <v>-0.28843303624308786</v>
      </c>
      <c r="D5409">
        <f t="shared" si="259"/>
        <v>-1.0405077942122073E-4</v>
      </c>
      <c r="E5409" s="2">
        <f t="shared" si="260"/>
        <v>0.30390707581301929</v>
      </c>
      <c r="K5409">
        <v>5404</v>
      </c>
      <c r="L5409" s="8">
        <v>5.3383989035158602E-5</v>
      </c>
      <c r="M5409" s="8">
        <v>0.262844639536568</v>
      </c>
    </row>
    <row r="5410" spans="1:13" x14ac:dyDescent="0.55000000000000004">
      <c r="A5410">
        <v>5405</v>
      </c>
      <c r="C5410">
        <f t="shared" si="258"/>
        <v>-0.21773975224624692</v>
      </c>
      <c r="D5410">
        <f t="shared" si="259"/>
        <v>5.094886287557717E-6</v>
      </c>
      <c r="E5410" s="2">
        <f t="shared" si="260"/>
        <v>0.14484862642038099</v>
      </c>
      <c r="K5410">
        <v>5405</v>
      </c>
      <c r="L5410" s="8">
        <v>-5.85996182933535E-5</v>
      </c>
      <c r="M5410" s="8">
        <v>0.16285008789715599</v>
      </c>
    </row>
    <row r="5411" spans="1:13" x14ac:dyDescent="0.55000000000000004">
      <c r="A5411">
        <v>5406</v>
      </c>
      <c r="C5411">
        <f t="shared" si="258"/>
        <v>-9.2398380025417129E-2</v>
      </c>
      <c r="D5411">
        <f t="shared" si="259"/>
        <v>1.1296184292984119E-4</v>
      </c>
      <c r="E5411" s="2">
        <f t="shared" si="260"/>
        <v>1.3102717330554094E-2</v>
      </c>
      <c r="K5411">
        <v>5406</v>
      </c>
      <c r="L5411" s="8">
        <v>-1.5590658769465499E-4</v>
      </c>
      <c r="M5411" s="8">
        <v>2.20687214952997E-2</v>
      </c>
    </row>
    <row r="5412" spans="1:13" x14ac:dyDescent="0.55000000000000004">
      <c r="A5412">
        <v>5407</v>
      </c>
      <c r="C5412">
        <f t="shared" si="258"/>
        <v>5.6133037976350268E-2</v>
      </c>
      <c r="D5412">
        <f t="shared" si="259"/>
        <v>1.9247775804263025E-4</v>
      </c>
      <c r="E5412" s="2">
        <f t="shared" si="260"/>
        <v>3.2534394268487539E-2</v>
      </c>
      <c r="K5412">
        <v>5407</v>
      </c>
      <c r="L5412" s="8">
        <v>-2.1416578503357701E-4</v>
      </c>
      <c r="M5412" s="8">
        <v>-0.124239893109463</v>
      </c>
    </row>
    <row r="5413" spans="1:13" x14ac:dyDescent="0.55000000000000004">
      <c r="A5413">
        <v>5408</v>
      </c>
      <c r="C5413">
        <f t="shared" si="258"/>
        <v>0.19057624663866904</v>
      </c>
      <c r="D5413">
        <f t="shared" si="259"/>
        <v>2.2368581299735533E-4</v>
      </c>
      <c r="E5413" s="2">
        <f t="shared" si="260"/>
        <v>0.18490696812559651</v>
      </c>
      <c r="K5413">
        <v>5408</v>
      </c>
      <c r="L5413" s="8">
        <v>-2.18785832922764E-4</v>
      </c>
      <c r="M5413" s="8">
        <v>-0.23943185575661899</v>
      </c>
    </row>
    <row r="5414" spans="1:13" x14ac:dyDescent="0.55000000000000004">
      <c r="A5414">
        <v>5409</v>
      </c>
      <c r="C5414">
        <f t="shared" si="258"/>
        <v>0.27718883442323233</v>
      </c>
      <c r="D5414">
        <f t="shared" si="259"/>
        <v>1.9875344381257949E-4</v>
      </c>
      <c r="E5414" s="2">
        <f t="shared" si="260"/>
        <v>0.32700722923666781</v>
      </c>
      <c r="K5414">
        <v>5409</v>
      </c>
      <c r="L5414" s="8">
        <v>-1.68609611707674E-4</v>
      </c>
      <c r="M5414" s="8">
        <v>-0.29465662480213201</v>
      </c>
    </row>
    <row r="5415" spans="1:13" x14ac:dyDescent="0.55000000000000004">
      <c r="A5415">
        <v>5410</v>
      </c>
      <c r="C5415">
        <f t="shared" si="258"/>
        <v>0.29423286744490851</v>
      </c>
      <c r="D5415">
        <f t="shared" si="259"/>
        <v>1.2393814962239285E-4</v>
      </c>
      <c r="E5415" s="2">
        <f t="shared" si="260"/>
        <v>0.32525997678593738</v>
      </c>
      <c r="K5415">
        <v>5410</v>
      </c>
      <c r="L5415" s="8">
        <v>-7.6204067262303695E-5</v>
      </c>
      <c r="M5415" s="8">
        <v>-0.27608281424895598</v>
      </c>
    </row>
    <row r="5416" spans="1:13" x14ac:dyDescent="0.55000000000000004">
      <c r="A5416">
        <v>5411</v>
      </c>
      <c r="C5416">
        <f t="shared" si="258"/>
        <v>0.237430652675447</v>
      </c>
      <c r="D5416">
        <f t="shared" si="259"/>
        <v>1.8016992285151455E-5</v>
      </c>
      <c r="E5416" s="2">
        <f t="shared" si="260"/>
        <v>0.18129968127528606</v>
      </c>
      <c r="K5416">
        <v>5411</v>
      </c>
      <c r="L5416" s="8">
        <v>3.5287258564623498E-5</v>
      </c>
      <c r="M5416" s="8">
        <v>-0.18836235017369099</v>
      </c>
    </row>
    <row r="5417" spans="1:13" x14ac:dyDescent="0.55000000000000004">
      <c r="A5417">
        <v>5412</v>
      </c>
      <c r="C5417">
        <f t="shared" si="258"/>
        <v>0.12103834872551648</v>
      </c>
      <c r="D5417">
        <f t="shared" si="259"/>
        <v>-9.2426050347598052E-5</v>
      </c>
      <c r="E5417" s="2">
        <f t="shared" si="260"/>
        <v>3.0451546795813047E-2</v>
      </c>
      <c r="K5417">
        <v>5412</v>
      </c>
      <c r="L5417" s="8">
        <v>1.3794067157778099E-4</v>
      </c>
      <c r="M5417" s="8">
        <v>-5.34653669822387E-2</v>
      </c>
    </row>
    <row r="5418" spans="1:13" x14ac:dyDescent="0.55000000000000004">
      <c r="A5418">
        <v>5413</v>
      </c>
      <c r="C5418">
        <f t="shared" si="258"/>
        <v>-2.5732029466404405E-2</v>
      </c>
      <c r="D5418">
        <f t="shared" si="259"/>
        <v>-1.7967210252869351E-4</v>
      </c>
      <c r="E5418" s="2">
        <f t="shared" si="260"/>
        <v>1.4533358178264384E-2</v>
      </c>
      <c r="K5418">
        <v>5413</v>
      </c>
      <c r="L5418" s="8">
        <v>2.0604598767248199E-4</v>
      </c>
      <c r="M5418" s="8">
        <v>9.4822349044972706E-2</v>
      </c>
    </row>
    <row r="5419" spans="1:13" x14ac:dyDescent="0.55000000000000004">
      <c r="A5419">
        <v>5414</v>
      </c>
      <c r="C5419">
        <f t="shared" si="258"/>
        <v>-0.16604421065237743</v>
      </c>
      <c r="D5419">
        <f t="shared" si="259"/>
        <v>-2.2182424416399894E-4</v>
      </c>
      <c r="E5419" s="2">
        <f t="shared" si="260"/>
        <v>0.14853734560537096</v>
      </c>
      <c r="K5419">
        <v>5414</v>
      </c>
      <c r="L5419" s="8">
        <v>2.2254580793810099E-4</v>
      </c>
      <c r="M5419" s="8">
        <v>0.21936121951872301</v>
      </c>
    </row>
    <row r="5420" spans="1:13" x14ac:dyDescent="0.55000000000000004">
      <c r="A5420">
        <v>5415</v>
      </c>
      <c r="C5420">
        <f t="shared" si="258"/>
        <v>-0.26468279489886409</v>
      </c>
      <c r="D5420">
        <f t="shared" si="259"/>
        <v>-2.083031761982183E-4</v>
      </c>
      <c r="E5420" s="2">
        <f t="shared" si="260"/>
        <v>0.30652002516378468</v>
      </c>
      <c r="K5420">
        <v>5415</v>
      </c>
      <c r="L5420" s="8">
        <v>1.8330765003165899E-4</v>
      </c>
      <c r="M5420" s="8">
        <v>0.28895971174579799</v>
      </c>
    </row>
    <row r="5421" spans="1:13" x14ac:dyDescent="0.55000000000000004">
      <c r="A5421">
        <v>5416</v>
      </c>
      <c r="C5421">
        <f t="shared" si="258"/>
        <v>-0.29689157669638438</v>
      </c>
      <c r="D5421">
        <f t="shared" si="259"/>
        <v>-1.425024016892631E-4</v>
      </c>
      <c r="E5421" s="2">
        <f t="shared" si="260"/>
        <v>0.3399799870706024</v>
      </c>
      <c r="K5421">
        <v>5416</v>
      </c>
      <c r="L5421" s="8">
        <v>9.8158954016685601E-5</v>
      </c>
      <c r="M5421" s="8">
        <v>0.28618645159022699</v>
      </c>
    </row>
    <row r="5422" spans="1:13" x14ac:dyDescent="0.55000000000000004">
      <c r="A5422">
        <v>5417</v>
      </c>
      <c r="C5422">
        <f t="shared" si="258"/>
        <v>-0.2545868307221274</v>
      </c>
      <c r="D5422">
        <f t="shared" si="259"/>
        <v>-4.0936528070203453E-5</v>
      </c>
      <c r="E5422" s="2">
        <f t="shared" si="260"/>
        <v>0.21745700041734697</v>
      </c>
      <c r="K5422">
        <v>5417</v>
      </c>
      <c r="L5422" s="8">
        <v>-1.1574260965709599E-5</v>
      </c>
      <c r="M5422" s="8">
        <v>0.21173601926203001</v>
      </c>
    </row>
    <row r="5423" spans="1:13" x14ac:dyDescent="0.55000000000000004">
      <c r="A5423">
        <v>5418</v>
      </c>
      <c r="C5423">
        <f t="shared" si="258"/>
        <v>-0.14838615650114934</v>
      </c>
      <c r="D5423">
        <f t="shared" si="259"/>
        <v>7.0903551222185107E-5</v>
      </c>
      <c r="E5423" s="2">
        <f t="shared" si="260"/>
        <v>5.4121901833194999E-2</v>
      </c>
      <c r="K5423">
        <v>5418</v>
      </c>
      <c r="L5423" s="8">
        <v>-1.1840863048774E-4</v>
      </c>
      <c r="M5423" s="8">
        <v>8.4254987394755301E-2</v>
      </c>
    </row>
    <row r="5424" spans="1:13" x14ac:dyDescent="0.55000000000000004">
      <c r="A5424">
        <v>5419</v>
      </c>
      <c r="C5424">
        <f t="shared" si="258"/>
        <v>-4.9436847303938386E-3</v>
      </c>
      <c r="D5424">
        <f t="shared" si="259"/>
        <v>1.6494833368608253E-4</v>
      </c>
      <c r="E5424" s="2">
        <f t="shared" si="260"/>
        <v>3.526524067885845E-3</v>
      </c>
      <c r="K5424">
        <v>5419</v>
      </c>
      <c r="L5424" s="8">
        <v>-1.9558682395030101E-4</v>
      </c>
      <c r="M5424" s="8">
        <v>-6.4328228745531693E-2</v>
      </c>
    </row>
    <row r="5425" spans="1:13" x14ac:dyDescent="0.55000000000000004">
      <c r="A5425">
        <v>5420</v>
      </c>
      <c r="C5425">
        <f t="shared" si="258"/>
        <v>0.13973954770117702</v>
      </c>
      <c r="D5425">
        <f t="shared" si="259"/>
        <v>2.1759456122939983E-4</v>
      </c>
      <c r="E5425" s="2">
        <f t="shared" si="260"/>
        <v>0.11325889471815598</v>
      </c>
      <c r="K5425">
        <v>5420</v>
      </c>
      <c r="L5425" s="8">
        <v>-2.2377908402194201E-4</v>
      </c>
      <c r="M5425" s="8">
        <v>-0.19680004093314099</v>
      </c>
    </row>
    <row r="5426" spans="1:13" x14ac:dyDescent="0.55000000000000004">
      <c r="A5426">
        <v>5421</v>
      </c>
      <c r="C5426">
        <f t="shared" si="258"/>
        <v>0.24935109913787218</v>
      </c>
      <c r="D5426">
        <f t="shared" si="259"/>
        <v>2.1562914043467339E-4</v>
      </c>
      <c r="E5426" s="2">
        <f t="shared" si="260"/>
        <v>0.28019359549103739</v>
      </c>
      <c r="K5426">
        <v>5421</v>
      </c>
      <c r="L5426" s="8">
        <v>-1.9592448427563399E-4</v>
      </c>
      <c r="M5426" s="8">
        <v>-0.27998206201022502</v>
      </c>
    </row>
    <row r="5427" spans="1:13" x14ac:dyDescent="0.55000000000000004">
      <c r="A5427">
        <v>5422</v>
      </c>
      <c r="C5427">
        <f t="shared" si="258"/>
        <v>0.29638078059510475</v>
      </c>
      <c r="D5427">
        <f t="shared" si="259"/>
        <v>1.5954535049249598E-4</v>
      </c>
      <c r="E5427" s="2">
        <f t="shared" si="260"/>
        <v>0.3474178453799725</v>
      </c>
      <c r="K5427">
        <v>5422</v>
      </c>
      <c r="L5427" s="8">
        <v>-1.1899938201523299E-4</v>
      </c>
      <c r="M5427" s="8">
        <v>-0.29304083877423298</v>
      </c>
    </row>
    <row r="5428" spans="1:13" x14ac:dyDescent="0.55000000000000004">
      <c r="A5428">
        <v>5423</v>
      </c>
      <c r="C5428">
        <f t="shared" si="258"/>
        <v>0.26902513333505662</v>
      </c>
      <c r="D5428">
        <f t="shared" si="259"/>
        <v>6.3419040527420758E-5</v>
      </c>
      <c r="E5428" s="2">
        <f t="shared" si="260"/>
        <v>0.25173384876069888</v>
      </c>
      <c r="K5428">
        <v>5423</v>
      </c>
      <c r="L5428" s="8">
        <v>-1.2270146310545799E-5</v>
      </c>
      <c r="M5428" s="8">
        <v>-0.23270571957385</v>
      </c>
    </row>
    <row r="5429" spans="1:13" x14ac:dyDescent="0.55000000000000004">
      <c r="A5429">
        <v>5424</v>
      </c>
      <c r="C5429">
        <f t="shared" si="258"/>
        <v>0.17414984820793722</v>
      </c>
      <c r="D5429">
        <f t="shared" si="259"/>
        <v>-4.8624111843869473E-5</v>
      </c>
      <c r="E5429" s="2">
        <f t="shared" si="260"/>
        <v>8.3081062503484585E-2</v>
      </c>
      <c r="K5429">
        <v>5424</v>
      </c>
      <c r="L5429" s="8">
        <v>9.7532223656079294E-5</v>
      </c>
      <c r="M5429" s="8">
        <v>-0.11408800930471601</v>
      </c>
    </row>
    <row r="5430" spans="1:13" x14ac:dyDescent="0.55000000000000004">
      <c r="A5430">
        <v>5425</v>
      </c>
      <c r="C5430">
        <f t="shared" si="258"/>
        <v>3.5566621968169426E-2</v>
      </c>
      <c r="D5430">
        <f t="shared" si="259"/>
        <v>-1.4846363705730488E-4</v>
      </c>
      <c r="E5430" s="2">
        <f t="shared" si="260"/>
        <v>6.0657351524697872E-6</v>
      </c>
      <c r="K5430">
        <v>5425</v>
      </c>
      <c r="L5430" s="8">
        <v>1.8290704316205E-4</v>
      </c>
      <c r="M5430" s="8">
        <v>3.3103750645410199E-2</v>
      </c>
    </row>
    <row r="5431" spans="1:13" x14ac:dyDescent="0.55000000000000004">
      <c r="A5431">
        <v>5426</v>
      </c>
      <c r="C5431">
        <f t="shared" si="258"/>
        <v>-0.11194307669869893</v>
      </c>
      <c r="D5431">
        <f t="shared" si="259"/>
        <v>-2.1104191873398686E-4</v>
      </c>
      <c r="E5431" s="2">
        <f t="shared" si="260"/>
        <v>8.0626209779157021E-2</v>
      </c>
      <c r="K5431">
        <v>5426</v>
      </c>
      <c r="L5431" s="8">
        <v>2.2247165903516701E-4</v>
      </c>
      <c r="M5431" s="8">
        <v>0.172004470885634</v>
      </c>
    </row>
    <row r="5432" spans="1:13" x14ac:dyDescent="0.55000000000000004">
      <c r="A5432">
        <v>5427</v>
      </c>
      <c r="C5432">
        <f t="shared" si="258"/>
        <v>-0.23135742268917778</v>
      </c>
      <c r="D5432">
        <f t="shared" si="259"/>
        <v>-2.2065312722034688E-4</v>
      </c>
      <c r="E5432" s="2">
        <f t="shared" si="260"/>
        <v>0.24918369448826946</v>
      </c>
      <c r="K5432">
        <v>5427</v>
      </c>
      <c r="L5432" s="8">
        <v>2.06316867788949E-4</v>
      </c>
      <c r="M5432" s="8">
        <v>0.26782560435427999</v>
      </c>
    </row>
    <row r="5433" spans="1:13" x14ac:dyDescent="0.55000000000000004">
      <c r="A5433">
        <v>5428</v>
      </c>
      <c r="C5433">
        <f t="shared" si="258"/>
        <v>-0.2927059322122102</v>
      </c>
      <c r="D5433">
        <f t="shared" si="259"/>
        <v>-1.7488505177329098E-4</v>
      </c>
      <c r="E5433" s="2">
        <f t="shared" si="260"/>
        <v>0.34724394837831307</v>
      </c>
      <c r="K5433">
        <v>5428</v>
      </c>
      <c r="L5433" s="8">
        <v>1.3848873710806201E-4</v>
      </c>
      <c r="M5433" s="8">
        <v>0.29656815374297002</v>
      </c>
    </row>
    <row r="5434" spans="1:13" x14ac:dyDescent="0.55000000000000004">
      <c r="A5434">
        <v>5429</v>
      </c>
      <c r="C5434">
        <f t="shared" si="258"/>
        <v>-0.2805914225022037</v>
      </c>
      <c r="D5434">
        <f t="shared" si="259"/>
        <v>-8.5224514617049897E-5</v>
      </c>
      <c r="E5434" s="2">
        <f t="shared" si="260"/>
        <v>0.28262491920714122</v>
      </c>
      <c r="K5434">
        <v>5429</v>
      </c>
      <c r="L5434" s="8">
        <v>3.5975243096707701E-5</v>
      </c>
      <c r="M5434" s="8">
        <v>0.25103336925147401</v>
      </c>
    </row>
    <row r="5435" spans="1:13" x14ac:dyDescent="0.55000000000000004">
      <c r="A5435">
        <v>5430</v>
      </c>
      <c r="C5435">
        <f t="shared" si="258"/>
        <v>-0.19805438014242541</v>
      </c>
      <c r="D5435">
        <f t="shared" si="259"/>
        <v>2.5825579318851893E-5</v>
      </c>
      <c r="E5435" s="2">
        <f t="shared" si="260"/>
        <v>0.11606293072366232</v>
      </c>
      <c r="K5435">
        <v>5430</v>
      </c>
      <c r="L5435" s="8">
        <v>-7.5548473722422796E-5</v>
      </c>
      <c r="M5435" s="8">
        <v>0.142625720132983</v>
      </c>
    </row>
    <row r="5436" spans="1:13" x14ac:dyDescent="0.55000000000000004">
      <c r="A5436">
        <v>5431</v>
      </c>
      <c r="C5436">
        <f t="shared" si="258"/>
        <v>-6.5809863021996248E-2</v>
      </c>
      <c r="D5436">
        <f t="shared" si="259"/>
        <v>1.3039399720574197E-4</v>
      </c>
      <c r="E5436" s="2">
        <f t="shared" si="260"/>
        <v>4.1353179223910901E-3</v>
      </c>
      <c r="K5436">
        <v>5431</v>
      </c>
      <c r="L5436" s="8">
        <v>-1.6815060662906699E-4</v>
      </c>
      <c r="M5436" s="8">
        <v>-1.50342537854495E-3</v>
      </c>
    </row>
    <row r="5437" spans="1:13" x14ac:dyDescent="0.55000000000000004">
      <c r="A5437">
        <v>5432</v>
      </c>
      <c r="C5437">
        <f t="shared" si="258"/>
        <v>8.2951542553029445E-2</v>
      </c>
      <c r="D5437">
        <f t="shared" si="259"/>
        <v>2.0223627028067784E-4</v>
      </c>
      <c r="E5437" s="2">
        <f t="shared" si="260"/>
        <v>5.2078695566911151E-2</v>
      </c>
      <c r="K5437">
        <v>5432</v>
      </c>
      <c r="L5437" s="8">
        <v>-2.1863837697482899E-4</v>
      </c>
      <c r="M5437" s="8">
        <v>-0.145256028677443</v>
      </c>
    </row>
    <row r="5438" spans="1:13" x14ac:dyDescent="0.55000000000000004">
      <c r="A5438">
        <v>5433</v>
      </c>
      <c r="C5438">
        <f t="shared" si="258"/>
        <v>0.21089385942913749</v>
      </c>
      <c r="D5438">
        <f t="shared" si="259"/>
        <v>2.2332150231883481E-4</v>
      </c>
      <c r="E5438" s="2">
        <f t="shared" si="260"/>
        <v>0.21485284650569059</v>
      </c>
      <c r="K5438">
        <v>5433</v>
      </c>
      <c r="L5438" s="8">
        <v>-2.14366809473223E-4</v>
      </c>
      <c r="M5438" s="8">
        <v>-0.252628358491094</v>
      </c>
    </row>
    <row r="5439" spans="1:13" x14ac:dyDescent="0.55000000000000004">
      <c r="A5439">
        <v>5434</v>
      </c>
      <c r="C5439">
        <f t="shared" si="258"/>
        <v>0.28590626287896703</v>
      </c>
      <c r="D5439">
        <f t="shared" si="259"/>
        <v>1.8835774451786066E-4</v>
      </c>
      <c r="E5439" s="2">
        <f t="shared" si="260"/>
        <v>0.33946309064250862</v>
      </c>
      <c r="K5439">
        <v>5434</v>
      </c>
      <c r="L5439" s="8">
        <v>-1.56405744703909E-4</v>
      </c>
      <c r="M5439" s="8">
        <v>-0.29672834872809201</v>
      </c>
    </row>
    <row r="5440" spans="1:13" x14ac:dyDescent="0.55000000000000004">
      <c r="A5440">
        <v>5435</v>
      </c>
      <c r="C5440">
        <f t="shared" si="258"/>
        <v>0.28916222077150294</v>
      </c>
      <c r="D5440">
        <f t="shared" si="259"/>
        <v>1.061201631121106E-4</v>
      </c>
      <c r="E5440" s="2">
        <f t="shared" si="260"/>
        <v>0.30877259854078593</v>
      </c>
      <c r="K5440">
        <v>5435</v>
      </c>
      <c r="L5440" s="8">
        <v>-5.9271890902702402E-5</v>
      </c>
      <c r="M5440" s="8">
        <v>-0.26651088325710298</v>
      </c>
    </row>
    <row r="5441" spans="1:13" x14ac:dyDescent="0.55000000000000004">
      <c r="A5441">
        <v>5436</v>
      </c>
      <c r="C5441">
        <f t="shared" si="258"/>
        <v>0.21984455630757113</v>
      </c>
      <c r="D5441">
        <f t="shared" si="259"/>
        <v>-2.751342400979391E-6</v>
      </c>
      <c r="E5441" s="2">
        <f t="shared" si="260"/>
        <v>0.1516235363776802</v>
      </c>
      <c r="K5441">
        <v>5436</v>
      </c>
      <c r="L5441" s="8">
        <v>5.2706975671202697E-5</v>
      </c>
      <c r="M5441" s="8">
        <v>-0.16954411376088399</v>
      </c>
    </row>
    <row r="5442" spans="1:13" x14ac:dyDescent="0.55000000000000004">
      <c r="A5442">
        <v>5437</v>
      </c>
      <c r="C5442">
        <f t="shared" si="258"/>
        <v>9.5350542166007538E-2</v>
      </c>
      <c r="D5442">
        <f t="shared" si="259"/>
        <v>-1.109323189651199E-4</v>
      </c>
      <c r="E5442" s="2">
        <f t="shared" si="260"/>
        <v>1.5741343611791057E-2</v>
      </c>
      <c r="K5442">
        <v>5437</v>
      </c>
      <c r="L5442" s="8">
        <v>1.51485053217916E-4</v>
      </c>
      <c r="M5442" s="8">
        <v>-3.01139691979278E-2</v>
      </c>
    </row>
    <row r="5443" spans="1:13" x14ac:dyDescent="0.55000000000000004">
      <c r="A5443">
        <v>5438</v>
      </c>
      <c r="C5443">
        <f t="shared" si="258"/>
        <v>-5.3074448229263833E-2</v>
      </c>
      <c r="D5443">
        <f t="shared" si="259"/>
        <v>-1.9127162173677065E-4</v>
      </c>
      <c r="E5443" s="2">
        <f t="shared" si="260"/>
        <v>2.8877174866347249E-2</v>
      </c>
      <c r="K5443">
        <v>5438</v>
      </c>
      <c r="L5443" s="8">
        <v>2.1232275944115699E-4</v>
      </c>
      <c r="M5443" s="8">
        <v>0.116858405764151</v>
      </c>
    </row>
    <row r="5444" spans="1:13" x14ac:dyDescent="0.55000000000000004">
      <c r="A5444">
        <v>5439</v>
      </c>
      <c r="C5444">
        <f t="shared" si="258"/>
        <v>-0.18817887083959445</v>
      </c>
      <c r="D5444">
        <f t="shared" si="259"/>
        <v>-2.2360577913838652E-4</v>
      </c>
      <c r="E5444" s="2">
        <f t="shared" si="260"/>
        <v>0.17871057781265523</v>
      </c>
      <c r="K5444">
        <v>5439</v>
      </c>
      <c r="L5444" s="8">
        <v>2.19982913407587E-4</v>
      </c>
      <c r="M5444" s="8">
        <v>0.23456286806568</v>
      </c>
    </row>
    <row r="5445" spans="1:13" x14ac:dyDescent="0.55000000000000004">
      <c r="A5445">
        <v>5440</v>
      </c>
      <c r="C5445">
        <f t="shared" si="258"/>
        <v>-0.27605436336346778</v>
      </c>
      <c r="D5445">
        <f t="shared" si="259"/>
        <v>-1.998195992135888E-4</v>
      </c>
      <c r="E5445" s="2">
        <f t="shared" si="260"/>
        <v>0.32441450536641608</v>
      </c>
      <c r="K5445">
        <v>5440</v>
      </c>
      <c r="L5445" s="8">
        <v>1.7254698203616599E-4</v>
      </c>
      <c r="M5445" s="8">
        <v>0.29351960493776702</v>
      </c>
    </row>
    <row r="5446" spans="1:13" x14ac:dyDescent="0.55000000000000004">
      <c r="A5446">
        <v>5441</v>
      </c>
      <c r="C5446">
        <f t="shared" ref="C5446:C5509" si="261">$D$1*COS($B$2*(A5446-$L$2)+$B$1)</f>
        <v>-0.29464602945074914</v>
      </c>
      <c r="D5446">
        <f t="shared" ref="D5446:D5509" si="262">$D$2*COS($B$2*(A5446-$L$3)+$B$3)</f>
        <v>-1.258829117492722E-4</v>
      </c>
      <c r="E5446" s="2">
        <f t="shared" ref="E5446:E5509" si="263">(M5446-C5446)^2</f>
        <v>0.32902678623199261</v>
      </c>
      <c r="K5446">
        <v>5441</v>
      </c>
      <c r="L5446" s="8">
        <v>8.1895588610022594E-5</v>
      </c>
      <c r="M5446" s="8">
        <v>0.278962535889756</v>
      </c>
    </row>
    <row r="5447" spans="1:13" x14ac:dyDescent="0.55000000000000004">
      <c r="A5447">
        <v>5442</v>
      </c>
      <c r="C5447">
        <f t="shared" si="261"/>
        <v>-0.2392877527914134</v>
      </c>
      <c r="D5447">
        <f t="shared" si="262"/>
        <v>-2.0352266837135478E-5</v>
      </c>
      <c r="E5447" s="2">
        <f t="shared" si="263"/>
        <v>0.18820440997511573</v>
      </c>
      <c r="K5447">
        <v>5442</v>
      </c>
      <c r="L5447" s="8">
        <v>-2.92670630268491E-5</v>
      </c>
      <c r="M5447" s="8">
        <v>0.194537569170221</v>
      </c>
    </row>
    <row r="5448" spans="1:13" x14ac:dyDescent="0.55000000000000004">
      <c r="A5448">
        <v>5443</v>
      </c>
      <c r="C5448">
        <f t="shared" si="261"/>
        <v>-0.12387329396706563</v>
      </c>
      <c r="D5448">
        <f t="shared" si="262"/>
        <v>9.0286368059375427E-5</v>
      </c>
      <c r="E5448" s="2">
        <f t="shared" si="263"/>
        <v>3.4322288536771932E-2</v>
      </c>
      <c r="K5448">
        <v>5443</v>
      </c>
      <c r="L5448" s="8">
        <v>-1.33099597168968E-4</v>
      </c>
      <c r="M5448" s="8">
        <v>6.13894614285398E-2</v>
      </c>
    </row>
    <row r="5449" spans="1:13" x14ac:dyDescent="0.55000000000000004">
      <c r="A5449">
        <v>5444</v>
      </c>
      <c r="C5449">
        <f t="shared" si="261"/>
        <v>2.2630750601150312E-2</v>
      </c>
      <c r="D5449">
        <f t="shared" si="262"/>
        <v>1.7826502765862261E-4</v>
      </c>
      <c r="E5449" s="2">
        <f t="shared" si="263"/>
        <v>1.2048304373484335E-2</v>
      </c>
      <c r="K5449">
        <v>5444</v>
      </c>
      <c r="L5449" s="8">
        <v>-2.0359651151016401E-4</v>
      </c>
      <c r="M5449" s="8">
        <v>-8.7134017760488999E-2</v>
      </c>
    </row>
    <row r="5450" spans="1:13" x14ac:dyDescent="0.55000000000000004">
      <c r="A5450">
        <v>5445</v>
      </c>
      <c r="C5450">
        <f t="shared" si="261"/>
        <v>0.16345495378685146</v>
      </c>
      <c r="D5450">
        <f t="shared" si="262"/>
        <v>2.2150292284419976E-4</v>
      </c>
      <c r="E5450" s="2">
        <f t="shared" si="263"/>
        <v>0.14234713700183796</v>
      </c>
      <c r="K5450">
        <v>5445</v>
      </c>
      <c r="L5450" s="8">
        <v>-2.23101416522577E-4</v>
      </c>
      <c r="M5450" s="8">
        <v>-0.21383424166119999</v>
      </c>
    </row>
    <row r="5451" spans="1:13" x14ac:dyDescent="0.55000000000000004">
      <c r="A5451">
        <v>5446</v>
      </c>
      <c r="C5451">
        <f t="shared" si="261"/>
        <v>0.26325540892710575</v>
      </c>
      <c r="D5451">
        <f t="shared" si="262"/>
        <v>2.0914825330820252E-4</v>
      </c>
      <c r="E5451" s="2">
        <f t="shared" si="263"/>
        <v>0.30275719299173992</v>
      </c>
      <c r="K5451">
        <v>5446</v>
      </c>
      <c r="L5451" s="8">
        <v>-1.86729187746201E-4</v>
      </c>
      <c r="M5451" s="8">
        <v>-0.28697835320653498</v>
      </c>
    </row>
    <row r="5452" spans="1:13" x14ac:dyDescent="0.55000000000000004">
      <c r="A5452">
        <v>5447</v>
      </c>
      <c r="C5452">
        <f t="shared" si="261"/>
        <v>0.29698430541400578</v>
      </c>
      <c r="D5452">
        <f t="shared" si="262"/>
        <v>1.4430178068770011E-4</v>
      </c>
      <c r="E5452" s="2">
        <f t="shared" si="263"/>
        <v>0.34249562922718574</v>
      </c>
      <c r="K5452">
        <v>5447</v>
      </c>
      <c r="L5452" s="8">
        <v>-1.03589475515008E-4</v>
      </c>
      <c r="M5452" s="8">
        <v>-0.28824695590683802</v>
      </c>
    </row>
    <row r="5453" spans="1:13" x14ac:dyDescent="0.55000000000000004">
      <c r="A5453">
        <v>5448</v>
      </c>
      <c r="C5453">
        <f t="shared" si="261"/>
        <v>0.25617640117445795</v>
      </c>
      <c r="D5453">
        <f t="shared" si="262"/>
        <v>4.3238602754784786E-5</v>
      </c>
      <c r="E5453" s="2">
        <f t="shared" si="263"/>
        <v>0.22420103928148732</v>
      </c>
      <c r="K5453">
        <v>5448</v>
      </c>
      <c r="L5453" s="8">
        <v>5.4948634813713897E-6</v>
      </c>
      <c r="M5453" s="8">
        <v>-0.21732232034597801</v>
      </c>
    </row>
    <row r="5454" spans="1:13" x14ac:dyDescent="0.55000000000000004">
      <c r="A5454">
        <v>5449</v>
      </c>
      <c r="C5454">
        <f t="shared" si="261"/>
        <v>0.1510736200102164</v>
      </c>
      <c r="D5454">
        <f t="shared" si="262"/>
        <v>-6.8676553072149742E-5</v>
      </c>
      <c r="E5454" s="2">
        <f t="shared" si="263"/>
        <v>5.9069210335535707E-2</v>
      </c>
      <c r="K5454">
        <v>5449</v>
      </c>
      <c r="L5454" s="8">
        <v>1.13202979831182E-4</v>
      </c>
      <c r="M5454" s="8">
        <v>-9.1967961484670402E-2</v>
      </c>
    </row>
    <row r="5455" spans="1:13" x14ac:dyDescent="0.55000000000000004">
      <c r="A5455">
        <v>5450</v>
      </c>
      <c r="C5455">
        <f t="shared" si="261"/>
        <v>8.0545446026577313E-3</v>
      </c>
      <c r="D5455">
        <f t="shared" si="262"/>
        <v>-1.6335534166485552E-4</v>
      </c>
      <c r="E5455" s="2">
        <f t="shared" si="263"/>
        <v>2.3392505376357508E-3</v>
      </c>
      <c r="K5455">
        <v>5450</v>
      </c>
      <c r="L5455" s="8">
        <v>1.9255870762197101E-4</v>
      </c>
      <c r="M5455" s="8">
        <v>5.6420343858286197E-2</v>
      </c>
    </row>
    <row r="5456" spans="1:13" x14ac:dyDescent="0.55000000000000004">
      <c r="A5456">
        <v>5451</v>
      </c>
      <c r="C5456">
        <f t="shared" si="261"/>
        <v>-0.1369860517238386</v>
      </c>
      <c r="D5456">
        <f t="shared" si="262"/>
        <v>-2.1703538275708172E-4</v>
      </c>
      <c r="E5456" s="2">
        <f t="shared" si="263"/>
        <v>0.10736361550386538</v>
      </c>
      <c r="K5456">
        <v>5451</v>
      </c>
      <c r="L5456" s="8">
        <v>2.23686912541339E-4</v>
      </c>
      <c r="M5456" s="8">
        <v>0.19067782407553199</v>
      </c>
    </row>
    <row r="5457" spans="1:13" x14ac:dyDescent="0.55000000000000004">
      <c r="A5457">
        <v>5452</v>
      </c>
      <c r="C5457">
        <f t="shared" si="261"/>
        <v>-0.2476460365021321</v>
      </c>
      <c r="D5457">
        <f t="shared" si="262"/>
        <v>-2.1624411752100664E-4</v>
      </c>
      <c r="E5457" s="2">
        <f t="shared" si="263"/>
        <v>0.27544117238074567</v>
      </c>
      <c r="K5457">
        <v>5452</v>
      </c>
      <c r="L5457" s="8">
        <v>1.98791342561867E-4</v>
      </c>
      <c r="M5457" s="8">
        <v>0.27717886037371697</v>
      </c>
    </row>
    <row r="5458" spans="1:13" x14ac:dyDescent="0.55000000000000004">
      <c r="A5458">
        <v>5453</v>
      </c>
      <c r="C5458">
        <f t="shared" si="261"/>
        <v>-0.29615208608650095</v>
      </c>
      <c r="D5458">
        <f t="shared" si="262"/>
        <v>-1.6118013685229282E-4</v>
      </c>
      <c r="E5458" s="2">
        <f t="shared" si="263"/>
        <v>0.34858493363945958</v>
      </c>
      <c r="K5458">
        <v>5453</v>
      </c>
      <c r="L5458" s="8">
        <v>1.2410724762581599E-4</v>
      </c>
      <c r="M5458" s="8">
        <v>0.29425873159848998</v>
      </c>
    </row>
    <row r="5459" spans="1:13" x14ac:dyDescent="0.55000000000000004">
      <c r="A5459">
        <v>5454</v>
      </c>
      <c r="C5459">
        <f t="shared" si="261"/>
        <v>-0.27033020445383404</v>
      </c>
      <c r="D5459">
        <f t="shared" si="262"/>
        <v>-6.5663339241373082E-5</v>
      </c>
      <c r="E5459" s="2">
        <f t="shared" si="263"/>
        <v>0.25803340152666865</v>
      </c>
      <c r="K5459">
        <v>5454</v>
      </c>
      <c r="L5459" s="8">
        <v>1.83397226164111E-5</v>
      </c>
      <c r="M5459" s="8">
        <v>0.23763967804577699</v>
      </c>
    </row>
    <row r="5460" spans="1:13" x14ac:dyDescent="0.55000000000000004">
      <c r="A5460">
        <v>5455</v>
      </c>
      <c r="C5460">
        <f t="shared" si="261"/>
        <v>-0.17666113961185179</v>
      </c>
      <c r="D5460">
        <f t="shared" si="262"/>
        <v>4.6333572445758539E-5</v>
      </c>
      <c r="E5460" s="2">
        <f t="shared" si="263"/>
        <v>8.8901432497365679E-2</v>
      </c>
      <c r="K5460">
        <v>5455</v>
      </c>
      <c r="L5460" s="8">
        <v>-9.2021099693653905E-5</v>
      </c>
      <c r="M5460" s="8">
        <v>0.121502292916964</v>
      </c>
    </row>
    <row r="5461" spans="1:13" x14ac:dyDescent="0.55000000000000004">
      <c r="A5461">
        <v>5456</v>
      </c>
      <c r="C5461">
        <f t="shared" si="261"/>
        <v>-3.865385244866127E-2</v>
      </c>
      <c r="D5461">
        <f t="shared" si="262"/>
        <v>1.4670173408322146E-4</v>
      </c>
      <c r="E5461" s="2">
        <f t="shared" si="263"/>
        <v>1.8462714654837064E-4</v>
      </c>
      <c r="K5461">
        <v>5456</v>
      </c>
      <c r="L5461" s="8">
        <v>-1.7933466672798501E-4</v>
      </c>
      <c r="M5461" s="8">
        <v>-2.5066095218405401E-2</v>
      </c>
    </row>
    <row r="5462" spans="1:13" x14ac:dyDescent="0.55000000000000004">
      <c r="A5462">
        <v>5457</v>
      </c>
      <c r="C5462">
        <f t="shared" si="261"/>
        <v>0.1090547369205801</v>
      </c>
      <c r="D5462">
        <f t="shared" si="262"/>
        <v>2.1025085269299942E-4</v>
      </c>
      <c r="E5462" s="2">
        <f t="shared" si="263"/>
        <v>7.5301540288818539E-2</v>
      </c>
      <c r="K5462">
        <v>5457</v>
      </c>
      <c r="L5462" s="8">
        <v>-2.2173275396878799E-4</v>
      </c>
      <c r="M5462" s="8">
        <v>-0.16535652430756001</v>
      </c>
    </row>
    <row r="5463" spans="1:13" x14ac:dyDescent="0.55000000000000004">
      <c r="A5463">
        <v>5458</v>
      </c>
      <c r="C5463">
        <f t="shared" si="261"/>
        <v>0.22939288601422186</v>
      </c>
      <c r="D5463">
        <f t="shared" si="262"/>
        <v>2.2103143901317583E-4</v>
      </c>
      <c r="E5463" s="2">
        <f t="shared" si="263"/>
        <v>0.2436659092564939</v>
      </c>
      <c r="K5463">
        <v>5458</v>
      </c>
      <c r="L5463" s="8">
        <v>-2.08596497447965E-4</v>
      </c>
      <c r="M5463" s="8">
        <v>-0.26423238608648197</v>
      </c>
    </row>
    <row r="5464" spans="1:13" x14ac:dyDescent="0.55000000000000004">
      <c r="A5464">
        <v>5459</v>
      </c>
      <c r="C5464">
        <f t="shared" si="261"/>
        <v>0.2921582559359005</v>
      </c>
      <c r="D5464">
        <f t="shared" si="262"/>
        <v>1.7633779311612103E-4</v>
      </c>
      <c r="E5464" s="2">
        <f t="shared" si="263"/>
        <v>0.34702451095507225</v>
      </c>
      <c r="K5464">
        <v>5459</v>
      </c>
      <c r="L5464" s="8">
        <v>-1.43215954102577E-4</v>
      </c>
      <c r="M5464" s="8">
        <v>-0.29692960759132597</v>
      </c>
    </row>
    <row r="5465" spans="1:13" x14ac:dyDescent="0.55000000000000004">
      <c r="A5465">
        <v>5460</v>
      </c>
      <c r="C5465">
        <f t="shared" si="261"/>
        <v>0.28159806182783087</v>
      </c>
      <c r="D5465">
        <f t="shared" si="262"/>
        <v>8.7387078052174338E-5</v>
      </c>
      <c r="E5465" s="2">
        <f t="shared" si="263"/>
        <v>0.2882154692486994</v>
      </c>
      <c r="K5465">
        <v>5460</v>
      </c>
      <c r="L5465" s="8">
        <v>-4.19660866049202E-5</v>
      </c>
      <c r="M5465" s="8">
        <v>-0.25525896685736699</v>
      </c>
    </row>
    <row r="5466" spans="1:13" x14ac:dyDescent="0.55000000000000004">
      <c r="A5466">
        <v>5461</v>
      </c>
      <c r="C5466">
        <f t="shared" si="261"/>
        <v>0.20036268981716115</v>
      </c>
      <c r="D5466">
        <f t="shared" si="262"/>
        <v>-2.3495951629413025E-5</v>
      </c>
      <c r="E5466" s="2">
        <f t="shared" si="263"/>
        <v>0.12251387731862932</v>
      </c>
      <c r="K5466">
        <v>5461</v>
      </c>
      <c r="L5466" s="8">
        <v>6.9794447621639898E-5</v>
      </c>
      <c r="M5466" s="8">
        <v>-0.14965713436231201</v>
      </c>
    </row>
    <row r="5467" spans="1:13" x14ac:dyDescent="0.55000000000000004">
      <c r="A5467">
        <v>5462</v>
      </c>
      <c r="C5467">
        <f t="shared" si="261"/>
        <v>6.8840505972789359E-2</v>
      </c>
      <c r="D5467">
        <f t="shared" si="262"/>
        <v>-1.2848199270738234E-4</v>
      </c>
      <c r="E5467" s="2">
        <f t="shared" si="263"/>
        <v>5.687158295704842E-3</v>
      </c>
      <c r="K5467">
        <v>5462</v>
      </c>
      <c r="L5467" s="8">
        <v>1.64074529468041E-4</v>
      </c>
      <c r="M5467" s="8">
        <v>-6.5727441607570797E-3</v>
      </c>
    </row>
    <row r="5468" spans="1:13" x14ac:dyDescent="0.55000000000000004">
      <c r="A5468">
        <v>5463</v>
      </c>
      <c r="C5468">
        <f t="shared" si="261"/>
        <v>-7.995919382801879E-2</v>
      </c>
      <c r="D5468">
        <f t="shared" si="262"/>
        <v>-2.0122176180132562E-4</v>
      </c>
      <c r="E5468" s="2">
        <f t="shared" si="263"/>
        <v>4.7575036341059591E-2</v>
      </c>
      <c r="K5468">
        <v>5463</v>
      </c>
      <c r="L5468" s="8">
        <v>2.17261127564685E-4</v>
      </c>
      <c r="M5468" s="8">
        <v>0.13815783059020401</v>
      </c>
    </row>
    <row r="5469" spans="1:13" x14ac:dyDescent="0.55000000000000004">
      <c r="A5469">
        <v>5464</v>
      </c>
      <c r="C5469">
        <f t="shared" si="261"/>
        <v>-0.20869082138407261</v>
      </c>
      <c r="D5469">
        <f t="shared" si="262"/>
        <v>-2.2345911010134218E-4</v>
      </c>
      <c r="E5469" s="2">
        <f t="shared" si="263"/>
        <v>0.2088277418012385</v>
      </c>
      <c r="K5469">
        <v>5464</v>
      </c>
      <c r="L5469" s="8">
        <v>2.1603332847256899E-4</v>
      </c>
      <c r="M5469" s="8">
        <v>0.248285919600891</v>
      </c>
    </row>
    <row r="5470" spans="1:13" x14ac:dyDescent="0.55000000000000004">
      <c r="A5470">
        <v>5465</v>
      </c>
      <c r="C5470">
        <f t="shared" si="261"/>
        <v>-0.28504545162499689</v>
      </c>
      <c r="D5470">
        <f t="shared" si="262"/>
        <v>-1.8961293191196868E-4</v>
      </c>
      <c r="E5470" s="2">
        <f t="shared" si="263"/>
        <v>0.33788029013467075</v>
      </c>
      <c r="K5470">
        <v>5465</v>
      </c>
      <c r="L5470" s="8">
        <v>1.6069864209102301E-4</v>
      </c>
      <c r="M5470" s="8">
        <v>0.296229259793512</v>
      </c>
    </row>
    <row r="5471" spans="1:13" x14ac:dyDescent="0.55000000000000004">
      <c r="A5471">
        <v>5466</v>
      </c>
      <c r="C5471">
        <f t="shared" si="261"/>
        <v>-0.28985968179252053</v>
      </c>
      <c r="D5471">
        <f t="shared" si="262"/>
        <v>-1.0817790453600399E-4</v>
      </c>
      <c r="E5471" s="2">
        <f t="shared" si="263"/>
        <v>0.3134206307650223</v>
      </c>
      <c r="K5471">
        <v>5466</v>
      </c>
      <c r="L5471" s="8">
        <v>6.5115983895780999E-5</v>
      </c>
      <c r="M5471" s="8">
        <v>0.26998014419793398</v>
      </c>
    </row>
    <row r="5472" spans="1:13" x14ac:dyDescent="0.55000000000000004">
      <c r="A5472">
        <v>5467</v>
      </c>
      <c r="C5472">
        <f t="shared" si="261"/>
        <v>-0.22192524158743862</v>
      </c>
      <c r="D5472">
        <f t="shared" si="262"/>
        <v>4.0749666919190225E-7</v>
      </c>
      <c r="E5472" s="2">
        <f t="shared" si="263"/>
        <v>0.1584343037683906</v>
      </c>
      <c r="K5472">
        <v>5467</v>
      </c>
      <c r="L5472" s="8">
        <v>-4.6775376416397399E-5</v>
      </c>
      <c r="M5472" s="8">
        <v>0.17611282665276201</v>
      </c>
    </row>
    <row r="5473" spans="1:13" x14ac:dyDescent="0.55000000000000004">
      <c r="A5473">
        <v>5468</v>
      </c>
      <c r="C5473">
        <f t="shared" si="261"/>
        <v>-9.8292243556844072E-2</v>
      </c>
      <c r="D5473">
        <f t="shared" si="262"/>
        <v>1.088906247997689E-4</v>
      </c>
      <c r="E5473" s="2">
        <f t="shared" si="263"/>
        <v>1.8612927350610372E-2</v>
      </c>
      <c r="K5473">
        <v>5468</v>
      </c>
      <c r="L5473" s="8">
        <v>-1.4695155353172001E-4</v>
      </c>
      <c r="M5473" s="8">
        <v>3.8136959147746903E-2</v>
      </c>
    </row>
    <row r="5474" spans="1:13" x14ac:dyDescent="0.55000000000000004">
      <c r="A5474">
        <v>5469</v>
      </c>
      <c r="C5474">
        <f t="shared" si="261"/>
        <v>5.0010035770412714E-2</v>
      </c>
      <c r="D5474">
        <f t="shared" si="262"/>
        <v>1.9004450133786087E-4</v>
      </c>
      <c r="E5474" s="2">
        <f t="shared" si="263"/>
        <v>2.5408545583622835E-2</v>
      </c>
      <c r="K5474">
        <v>5469</v>
      </c>
      <c r="L5474" s="8">
        <v>-2.1032280244376899E-4</v>
      </c>
      <c r="M5474" s="8">
        <v>-0.10939054636034</v>
      </c>
    </row>
    <row r="5475" spans="1:13" x14ac:dyDescent="0.55000000000000004">
      <c r="A5475">
        <v>5470</v>
      </c>
      <c r="C5475">
        <f t="shared" si="261"/>
        <v>0.18576085024721084</v>
      </c>
      <c r="D5475">
        <f t="shared" si="262"/>
        <v>2.235012138603986E-4</v>
      </c>
      <c r="E5475" s="2">
        <f t="shared" si="263"/>
        <v>0.17245860893521528</v>
      </c>
      <c r="K5475">
        <v>5470</v>
      </c>
      <c r="L5475" s="8">
        <v>-2.21017400735834E-4</v>
      </c>
      <c r="M5475" s="8">
        <v>-0.22952051092279799</v>
      </c>
    </row>
    <row r="5476" spans="1:13" x14ac:dyDescent="0.55000000000000004">
      <c r="A5476">
        <v>5471</v>
      </c>
      <c r="C5476">
        <f t="shared" si="261"/>
        <v>0.27488960683836783</v>
      </c>
      <c r="D5476">
        <f t="shared" si="262"/>
        <v>2.0086383273720598E-4</v>
      </c>
      <c r="E5476" s="2">
        <f t="shared" si="263"/>
        <v>0.32155165260713819</v>
      </c>
      <c r="K5476">
        <v>5471</v>
      </c>
      <c r="L5476" s="8">
        <v>-1.7635681992119701E-4</v>
      </c>
      <c r="M5476" s="8">
        <v>-0.29216563968276099</v>
      </c>
    </row>
    <row r="5477" spans="1:13" x14ac:dyDescent="0.55000000000000004">
      <c r="A5477">
        <v>5472</v>
      </c>
      <c r="C5477">
        <f t="shared" si="261"/>
        <v>0.29502686632964198</v>
      </c>
      <c r="D5477">
        <f t="shared" si="262"/>
        <v>1.2781386347079693E-4</v>
      </c>
      <c r="E5477" s="2">
        <f t="shared" si="263"/>
        <v>0.3325401438895334</v>
      </c>
      <c r="K5477">
        <v>5472</v>
      </c>
      <c r="L5477" s="8">
        <v>-8.7526579519011597E-5</v>
      </c>
      <c r="M5477" s="8">
        <v>-0.28163607152013298</v>
      </c>
    </row>
    <row r="5478" spans="1:13" x14ac:dyDescent="0.55000000000000004">
      <c r="A5478">
        <v>5473</v>
      </c>
      <c r="C5478">
        <f t="shared" si="261"/>
        <v>0.24111860104510133</v>
      </c>
      <c r="D5478">
        <f t="shared" si="262"/>
        <v>2.2685308575697875E-5</v>
      </c>
      <c r="E5478" s="2">
        <f t="shared" si="263"/>
        <v>0.19508793877378006</v>
      </c>
      <c r="K5478">
        <v>5473</v>
      </c>
      <c r="L5478" s="8">
        <v>2.3225235699189501E-5</v>
      </c>
      <c r="M5478" s="8">
        <v>-0.20056900210194201</v>
      </c>
    </row>
    <row r="5479" spans="1:13" x14ac:dyDescent="0.55000000000000004">
      <c r="A5479">
        <v>5474</v>
      </c>
      <c r="C5479">
        <f t="shared" si="261"/>
        <v>0.12669464927509222</v>
      </c>
      <c r="D5479">
        <f t="shared" si="262"/>
        <v>-8.8136780603536533E-5</v>
      </c>
      <c r="E5479" s="2">
        <f t="shared" si="263"/>
        <v>3.8401431189444717E-2</v>
      </c>
      <c r="K5479">
        <v>5474</v>
      </c>
      <c r="L5479" s="8">
        <v>1.28160146557626E-4</v>
      </c>
      <c r="M5479" s="8">
        <v>-6.9268181867562797E-2</v>
      </c>
    </row>
    <row r="5480" spans="1:13" x14ac:dyDescent="0.55000000000000004">
      <c r="A5480">
        <v>5475</v>
      </c>
      <c r="C5480">
        <f t="shared" si="261"/>
        <v>-1.9526988951648446E-2</v>
      </c>
      <c r="D5480">
        <f t="shared" si="262"/>
        <v>-1.7683839562721427E-4</v>
      </c>
      <c r="E5480" s="2">
        <f t="shared" si="263"/>
        <v>9.7828465026187274E-3</v>
      </c>
      <c r="K5480">
        <v>5475</v>
      </c>
      <c r="L5480" s="8">
        <v>2.0099655366287699E-4</v>
      </c>
      <c r="M5480" s="8">
        <v>7.9381284224151805E-2</v>
      </c>
    </row>
    <row r="5481" spans="1:13" x14ac:dyDescent="0.55000000000000004">
      <c r="A5481">
        <v>5476</v>
      </c>
      <c r="C5481">
        <f t="shared" si="261"/>
        <v>-0.16084776454779459</v>
      </c>
      <c r="D5481">
        <f t="shared" si="262"/>
        <v>-2.2115730080608822E-4</v>
      </c>
      <c r="E5481" s="2">
        <f t="shared" si="263"/>
        <v>0.13615877108970309</v>
      </c>
      <c r="K5481">
        <v>5476</v>
      </c>
      <c r="L5481" s="8">
        <v>2.2349212701116501E-4</v>
      </c>
      <c r="M5481" s="8">
        <v>0.20814921523619101</v>
      </c>
    </row>
    <row r="5482" spans="1:13" x14ac:dyDescent="0.55000000000000004">
      <c r="A5482">
        <v>5477</v>
      </c>
      <c r="C5482">
        <f t="shared" si="261"/>
        <v>-0.26179914164226836</v>
      </c>
      <c r="D5482">
        <f t="shared" si="262"/>
        <v>-2.0997038510978732E-4</v>
      </c>
      <c r="E5482" s="2">
        <f t="shared" si="263"/>
        <v>0.29875409711828937</v>
      </c>
      <c r="K5482">
        <v>5477</v>
      </c>
      <c r="L5482" s="8">
        <v>1.90012710705006E-4</v>
      </c>
      <c r="M5482" s="8">
        <v>0.28478488402834101</v>
      </c>
    </row>
    <row r="5483" spans="1:13" x14ac:dyDescent="0.55000000000000004">
      <c r="A5483">
        <v>5478</v>
      </c>
      <c r="C5483">
        <f t="shared" si="261"/>
        <v>-0.2970444524762279</v>
      </c>
      <c r="D5483">
        <f t="shared" si="262"/>
        <v>-1.4608532857598059E-4</v>
      </c>
      <c r="E5483" s="2">
        <f t="shared" si="263"/>
        <v>0.34473204610613756</v>
      </c>
      <c r="K5483">
        <v>5478</v>
      </c>
      <c r="L5483" s="8">
        <v>1.08943432249499E-4</v>
      </c>
      <c r="M5483" s="8">
        <v>0.29009441193843299</v>
      </c>
    </row>
    <row r="5484" spans="1:13" x14ac:dyDescent="0.55000000000000004">
      <c r="A5484">
        <v>5479</v>
      </c>
      <c r="C5484">
        <f t="shared" si="261"/>
        <v>-0.25773786693892131</v>
      </c>
      <c r="D5484">
        <f t="shared" si="262"/>
        <v>-4.5535933804009144E-5</v>
      </c>
      <c r="E5484" s="2">
        <f t="shared" si="263"/>
        <v>0.23086666329588371</v>
      </c>
      <c r="K5484">
        <v>5479</v>
      </c>
      <c r="L5484" s="8">
        <v>5.8859535111693601E-7</v>
      </c>
      <c r="M5484" s="8">
        <v>0.22274799476346399</v>
      </c>
    </row>
    <row r="5485" spans="1:13" x14ac:dyDescent="0.55000000000000004">
      <c r="A5485">
        <v>5480</v>
      </c>
      <c r="C5485">
        <f t="shared" si="261"/>
        <v>-0.15374450948312759</v>
      </c>
      <c r="D5485">
        <f t="shared" si="262"/>
        <v>6.6442020531440451E-5</v>
      </c>
      <c r="E5485" s="2">
        <f t="shared" si="263"/>
        <v>6.4190007581935285E-2</v>
      </c>
      <c r="K5485">
        <v>5480</v>
      </c>
      <c r="L5485" s="8">
        <v>-1.07913658904333E-4</v>
      </c>
      <c r="M5485" s="8">
        <v>9.9612960471747197E-2</v>
      </c>
    </row>
    <row r="5486" spans="1:13" x14ac:dyDescent="0.55000000000000004">
      <c r="A5486">
        <v>5481</v>
      </c>
      <c r="C5486">
        <f t="shared" si="261"/>
        <v>-1.1164520824199187E-2</v>
      </c>
      <c r="D5486">
        <f t="shared" si="262"/>
        <v>1.6174442820017057E-4</v>
      </c>
      <c r="E5486" s="2">
        <f t="shared" si="263"/>
        <v>1.3917553116287455E-3</v>
      </c>
      <c r="K5486">
        <v>5481</v>
      </c>
      <c r="L5486" s="8">
        <v>-1.8938826783945501E-4</v>
      </c>
      <c r="M5486" s="8">
        <v>-4.8470757724062799E-2</v>
      </c>
    </row>
    <row r="5487" spans="1:13" x14ac:dyDescent="0.55000000000000004">
      <c r="A5487">
        <v>5482</v>
      </c>
      <c r="C5487">
        <f t="shared" si="261"/>
        <v>0.13421752723217631</v>
      </c>
      <c r="D5487">
        <f t="shared" si="262"/>
        <v>2.1645239369269529E-4</v>
      </c>
      <c r="E5487" s="2">
        <f t="shared" si="263"/>
        <v>0.10152647963474257</v>
      </c>
      <c r="K5487">
        <v>5482</v>
      </c>
      <c r="L5487" s="8">
        <v>-2.2342941021466701E-4</v>
      </c>
      <c r="M5487" s="8">
        <v>-0.18441467395712999</v>
      </c>
    </row>
    <row r="5488" spans="1:13" x14ac:dyDescent="0.55000000000000004">
      <c r="A5488">
        <v>5483</v>
      </c>
      <c r="C5488">
        <f t="shared" si="261"/>
        <v>0.24591380503427793</v>
      </c>
      <c r="D5488">
        <f t="shared" si="262"/>
        <v>2.1683537082280738E-4</v>
      </c>
      <c r="E5488" s="2">
        <f t="shared" si="263"/>
        <v>0.27048798710708538</v>
      </c>
      <c r="K5488">
        <v>5483</v>
      </c>
      <c r="L5488" s="8">
        <v>-2.0151127074618299E-4</v>
      </c>
      <c r="M5488" s="8">
        <v>-0.274170791072053</v>
      </c>
    </row>
    <row r="5489" spans="1:13" x14ac:dyDescent="0.55000000000000004">
      <c r="A5489">
        <v>5484</v>
      </c>
      <c r="C5489">
        <f t="shared" si="261"/>
        <v>0.29589090122412259</v>
      </c>
      <c r="D5489">
        <f t="shared" si="262"/>
        <v>1.6279724040560033E-4</v>
      </c>
      <c r="E5489" s="2">
        <f t="shared" si="263"/>
        <v>0.34945836264499236</v>
      </c>
      <c r="K5489">
        <v>5484</v>
      </c>
      <c r="L5489" s="8">
        <v>-1.2912338343414899E-4</v>
      </c>
      <c r="M5489" s="8">
        <v>-0.29525913273087301</v>
      </c>
    </row>
    <row r="5490" spans="1:13" x14ac:dyDescent="0.55000000000000004">
      <c r="A5490">
        <v>5485</v>
      </c>
      <c r="C5490">
        <f t="shared" si="261"/>
        <v>0.27160561809447381</v>
      </c>
      <c r="D5490">
        <f t="shared" si="262"/>
        <v>6.7900434139340685E-5</v>
      </c>
      <c r="E5490" s="2">
        <f t="shared" si="263"/>
        <v>0.26419971215911447</v>
      </c>
      <c r="K5490">
        <v>5485</v>
      </c>
      <c r="L5490" s="8">
        <v>-2.4395743717716399E-5</v>
      </c>
      <c r="M5490" s="8">
        <v>-0.24239799294256401</v>
      </c>
    </row>
    <row r="5491" spans="1:13" x14ac:dyDescent="0.55000000000000004">
      <c r="A5491">
        <v>5486</v>
      </c>
      <c r="C5491">
        <f t="shared" si="261"/>
        <v>0.17915304981529556</v>
      </c>
      <c r="D5491">
        <f t="shared" si="262"/>
        <v>-4.4037949868301702E-5</v>
      </c>
      <c r="E5491" s="2">
        <f t="shared" si="263"/>
        <v>9.4851570703164995E-2</v>
      </c>
      <c r="K5491">
        <v>5486</v>
      </c>
      <c r="L5491" s="8">
        <v>8.6441961353025596E-5</v>
      </c>
      <c r="M5491" s="8">
        <v>-0.12882677209381099</v>
      </c>
    </row>
    <row r="5492" spans="1:13" x14ac:dyDescent="0.55000000000000004">
      <c r="A5492">
        <v>5487</v>
      </c>
      <c r="C5492">
        <f t="shared" si="261"/>
        <v>4.1736842279144176E-2</v>
      </c>
      <c r="D5492">
        <f t="shared" si="262"/>
        <v>-1.4492373670533246E-4</v>
      </c>
      <c r="E5492" s="2">
        <f t="shared" si="263"/>
        <v>6.1142103112532737E-4</v>
      </c>
      <c r="K5492">
        <v>5487</v>
      </c>
      <c r="L5492" s="8">
        <v>1.7562974095590501E-4</v>
      </c>
      <c r="M5492" s="8">
        <v>1.7009913009108899E-2</v>
      </c>
    </row>
    <row r="5493" spans="1:13" x14ac:dyDescent="0.55000000000000004">
      <c r="A5493">
        <v>5488</v>
      </c>
      <c r="C5493">
        <f t="shared" si="261"/>
        <v>-0.1061544329262398</v>
      </c>
      <c r="D5493">
        <f t="shared" si="262"/>
        <v>-2.0943672037931723E-4</v>
      </c>
      <c r="E5493" s="2">
        <f t="shared" si="263"/>
        <v>7.0087687374118635E-2</v>
      </c>
      <c r="K5493">
        <v>5488</v>
      </c>
      <c r="L5493" s="8">
        <v>2.20829962408565E-4</v>
      </c>
      <c r="M5493" s="8">
        <v>0.15858635987705799</v>
      </c>
    </row>
    <row r="5494" spans="1:13" x14ac:dyDescent="0.55000000000000004">
      <c r="A5494">
        <v>5489</v>
      </c>
      <c r="C5494">
        <f t="shared" si="261"/>
        <v>-0.227403183025046</v>
      </c>
      <c r="D5494">
        <f t="shared" si="262"/>
        <v>-2.2138550181388712E-4</v>
      </c>
      <c r="E5494" s="2">
        <f t="shared" si="263"/>
        <v>0.23799474628216788</v>
      </c>
      <c r="K5494">
        <v>5489</v>
      </c>
      <c r="L5494" s="8">
        <v>2.1072194984636999E-4</v>
      </c>
      <c r="M5494" s="8">
        <v>0.26044386911544598</v>
      </c>
    </row>
    <row r="5495" spans="1:13" x14ac:dyDescent="0.55000000000000004">
      <c r="A5495">
        <v>5490</v>
      </c>
      <c r="C5495">
        <f t="shared" si="261"/>
        <v>-0.29157852746251633</v>
      </c>
      <c r="D5495">
        <f t="shared" si="262"/>
        <v>-1.7777118873127197E-4</v>
      </c>
      <c r="E5495" s="2">
        <f t="shared" si="263"/>
        <v>0.34650896744909743</v>
      </c>
      <c r="K5495">
        <v>5490</v>
      </c>
      <c r="L5495" s="8">
        <v>1.4783731772107899E-4</v>
      </c>
      <c r="M5495" s="8">
        <v>0.29707159565740399</v>
      </c>
    </row>
    <row r="5496" spans="1:13" x14ac:dyDescent="0.55000000000000004">
      <c r="A5496">
        <v>5491</v>
      </c>
      <c r="C5496">
        <f t="shared" si="261"/>
        <v>-0.28257380749738609</v>
      </c>
      <c r="D5496">
        <f t="shared" si="262"/>
        <v>-8.9540054395978065E-5</v>
      </c>
      <c r="E5496" s="2">
        <f t="shared" si="263"/>
        <v>0.29362277791852065</v>
      </c>
      <c r="K5496">
        <v>5491</v>
      </c>
      <c r="L5496" s="8">
        <v>4.7925912256406801E-5</v>
      </c>
      <c r="M5496" s="8">
        <v>0.25929589816858001</v>
      </c>
    </row>
    <row r="5497" spans="1:13" x14ac:dyDescent="0.55000000000000004">
      <c r="A5497">
        <v>5492</v>
      </c>
      <c r="C5497">
        <f t="shared" si="261"/>
        <v>-0.20264901803368415</v>
      </c>
      <c r="D5497">
        <f t="shared" si="262"/>
        <v>2.1163746238110683E-5</v>
      </c>
      <c r="E5497" s="2">
        <f t="shared" si="263"/>
        <v>0.12904400337524172</v>
      </c>
      <c r="K5497">
        <v>5492</v>
      </c>
      <c r="L5497" s="8">
        <v>-6.3988835243657506E-5</v>
      </c>
      <c r="M5497" s="8">
        <v>0.15657793442846299</v>
      </c>
    </row>
    <row r="5498" spans="1:13" x14ac:dyDescent="0.55000000000000004">
      <c r="A5498">
        <v>5493</v>
      </c>
      <c r="C5498">
        <f t="shared" si="261"/>
        <v>-7.1863596545907904E-2</v>
      </c>
      <c r="D5498">
        <f t="shared" si="262"/>
        <v>1.2655589266280908E-4</v>
      </c>
      <c r="E5498" s="2">
        <f t="shared" si="263"/>
        <v>7.4835738922115636E-3</v>
      </c>
      <c r="K5498">
        <v>5493</v>
      </c>
      <c r="L5498" s="8">
        <v>-1.5987718199903301E-4</v>
      </c>
      <c r="M5498" s="8">
        <v>1.46440556717518E-2</v>
      </c>
    </row>
    <row r="5499" spans="1:13" x14ac:dyDescent="0.55000000000000004">
      <c r="A5499">
        <v>5494</v>
      </c>
      <c r="C5499">
        <f t="shared" si="261"/>
        <v>7.6958072910464095E-2</v>
      </c>
      <c r="D5499">
        <f t="shared" si="262"/>
        <v>2.0018517761570174E-4</v>
      </c>
      <c r="E5499" s="2">
        <f t="shared" si="263"/>
        <v>4.3228892807702264E-2</v>
      </c>
      <c r="K5499">
        <v>5494</v>
      </c>
      <c r="L5499" s="8">
        <v>-2.15723296716718E-4</v>
      </c>
      <c r="M5499" s="8">
        <v>-0.13095751767307601</v>
      </c>
    </row>
    <row r="5500" spans="1:13" x14ac:dyDescent="0.55000000000000004">
      <c r="A5500">
        <v>5495</v>
      </c>
      <c r="C5500">
        <f t="shared" si="261"/>
        <v>0.20646488821377826</v>
      </c>
      <c r="D5500">
        <f t="shared" si="262"/>
        <v>2.2357220255579823E-4</v>
      </c>
      <c r="E5500" s="2">
        <f t="shared" si="263"/>
        <v>0.20270242143655884</v>
      </c>
      <c r="K5500">
        <v>5495</v>
      </c>
      <c r="L5500" s="8">
        <v>-2.1754017352152501E-4</v>
      </c>
      <c r="M5500" s="8">
        <v>-0.24375996831522201</v>
      </c>
    </row>
    <row r="5501" spans="1:13" x14ac:dyDescent="0.55000000000000004">
      <c r="A5501">
        <v>5496</v>
      </c>
      <c r="C5501">
        <f t="shared" si="261"/>
        <v>0.28415336850871498</v>
      </c>
      <c r="D5501">
        <f t="shared" si="262"/>
        <v>1.9084731718420702E-4</v>
      </c>
      <c r="E5501" s="2">
        <f t="shared" si="263"/>
        <v>0.33601103831944001</v>
      </c>
      <c r="K5501">
        <v>5496</v>
      </c>
      <c r="L5501" s="8">
        <v>-1.6487276434660499E-4</v>
      </c>
      <c r="M5501" s="8">
        <v>-0.29551122271576202</v>
      </c>
    </row>
    <row r="5502" spans="1:13" x14ac:dyDescent="0.55000000000000004">
      <c r="A5502">
        <v>5497</v>
      </c>
      <c r="C5502">
        <f t="shared" si="261"/>
        <v>0.29052534278884923</v>
      </c>
      <c r="D5502">
        <f t="shared" si="262"/>
        <v>1.1022377794150395E-4</v>
      </c>
      <c r="E5502" s="2">
        <f t="shared" si="263"/>
        <v>0.31784247721461678</v>
      </c>
      <c r="K5502">
        <v>5497</v>
      </c>
      <c r="L5502" s="8">
        <v>-7.0911948544702595E-5</v>
      </c>
      <c r="M5502" s="8">
        <v>-0.27324985816860398</v>
      </c>
    </row>
    <row r="5503" spans="1:13" x14ac:dyDescent="0.55000000000000004">
      <c r="A5503">
        <v>5498</v>
      </c>
      <c r="C5503">
        <f t="shared" si="261"/>
        <v>0.22398157981732</v>
      </c>
      <c r="D5503">
        <f t="shared" si="262"/>
        <v>1.9363937683789533E-6</v>
      </c>
      <c r="E5503" s="2">
        <f t="shared" si="263"/>
        <v>0.1652690405263369</v>
      </c>
      <c r="K5503">
        <v>5498</v>
      </c>
      <c r="L5503" s="8">
        <v>4.0809204676012699E-5</v>
      </c>
      <c r="M5503" s="8">
        <v>-0.182551371524065</v>
      </c>
    </row>
    <row r="5504" spans="1:13" x14ac:dyDescent="0.55000000000000004">
      <c r="A5504">
        <v>5499</v>
      </c>
      <c r="C5504">
        <f t="shared" si="261"/>
        <v>0.10122316146874868</v>
      </c>
      <c r="D5504">
        <f t="shared" si="262"/>
        <v>-1.0683698442466703E-4</v>
      </c>
      <c r="E5504" s="2">
        <f t="shared" si="263"/>
        <v>2.1713473298025986E-2</v>
      </c>
      <c r="K5504">
        <v>5499</v>
      </c>
      <c r="L5504" s="8">
        <v>1.4230943942369399E-4</v>
      </c>
      <c r="M5504" s="8">
        <v>-4.6131761414831898E-2</v>
      </c>
    </row>
    <row r="5505" spans="1:13" x14ac:dyDescent="0.55000000000000004">
      <c r="A5505">
        <v>5500</v>
      </c>
      <c r="C5505">
        <f t="shared" si="261"/>
        <v>-4.6940136793525163E-2</v>
      </c>
      <c r="D5505">
        <f t="shared" si="262"/>
        <v>-1.8879653147207406E-4</v>
      </c>
      <c r="E5505" s="2">
        <f t="shared" si="263"/>
        <v>2.2136074988360274E-2</v>
      </c>
      <c r="K5505">
        <v>5500</v>
      </c>
      <c r="L5505" s="8">
        <v>2.08167392244042E-4</v>
      </c>
      <c r="M5505" s="8">
        <v>0.101841834521417</v>
      </c>
    </row>
    <row r="5506" spans="1:13" x14ac:dyDescent="0.55000000000000004">
      <c r="A5506">
        <v>5501</v>
      </c>
      <c r="C5506">
        <f t="shared" si="261"/>
        <v>-0.1833224501402029</v>
      </c>
      <c r="D5506">
        <f t="shared" si="262"/>
        <v>-2.2337212863512171E-4</v>
      </c>
      <c r="E5506" s="2">
        <f t="shared" si="263"/>
        <v>0.16616300066017939</v>
      </c>
      <c r="K5506">
        <v>5501</v>
      </c>
      <c r="L5506" s="8">
        <v>2.2188853030012201E-4</v>
      </c>
      <c r="M5506" s="8">
        <v>0.22430851122090301</v>
      </c>
    </row>
    <row r="5507" spans="1:13" x14ac:dyDescent="0.55000000000000004">
      <c r="A5507">
        <v>5502</v>
      </c>
      <c r="C5507">
        <f t="shared" si="261"/>
        <v>-0.2736946926306606</v>
      </c>
      <c r="D5507">
        <f t="shared" si="262"/>
        <v>-2.0188602982305217E-4</v>
      </c>
      <c r="E5507" s="2">
        <f t="shared" si="263"/>
        <v>0.31842368082003758</v>
      </c>
      <c r="K5507">
        <v>5502</v>
      </c>
      <c r="L5507" s="8">
        <v>1.80036309446028E-4</v>
      </c>
      <c r="M5507" s="8">
        <v>0.29059572977613302</v>
      </c>
    </row>
    <row r="5508" spans="1:13" x14ac:dyDescent="0.55000000000000004">
      <c r="A5508">
        <v>5503</v>
      </c>
      <c r="C5508">
        <f t="shared" si="261"/>
        <v>-0.29537533630060492</v>
      </c>
      <c r="D5508">
        <f t="shared" si="262"/>
        <v>-1.2973079294545785E-4</v>
      </c>
      <c r="E5508" s="2">
        <f t="shared" si="263"/>
        <v>0.3357933401637464</v>
      </c>
      <c r="K5508">
        <v>5503</v>
      </c>
      <c r="L5508" s="8">
        <v>9.3092878026996496E-5</v>
      </c>
      <c r="M5508" s="8">
        <v>0.28410144508390101</v>
      </c>
    </row>
    <row r="5509" spans="1:13" x14ac:dyDescent="0.55000000000000004">
      <c r="A5509">
        <v>5504</v>
      </c>
      <c r="C5509">
        <f t="shared" si="261"/>
        <v>-0.24292299657718702</v>
      </c>
      <c r="D5509">
        <f t="shared" si="262"/>
        <v>-2.5015861546701019E-5</v>
      </c>
      <c r="E5509" s="2">
        <f t="shared" si="263"/>
        <v>0.2019380592396845</v>
      </c>
      <c r="K5509">
        <v>5504</v>
      </c>
      <c r="L5509" s="8">
        <v>-1.7166242200184799E-5</v>
      </c>
      <c r="M5509" s="8">
        <v>0.206452191032993</v>
      </c>
    </row>
    <row r="5510" spans="1:13" x14ac:dyDescent="0.55000000000000004">
      <c r="A5510">
        <v>5505</v>
      </c>
      <c r="C5510">
        <f t="shared" ref="C5510:C5573" si="264">$D$1*COS($B$2*(A5510-$L$2)+$B$1)</f>
        <v>-0.1295021051233872</v>
      </c>
      <c r="D5510">
        <f t="shared" ref="D5510:D5573" si="265">$D$2*COS($B$2*(A5510-$L$3)+$B$3)</f>
        <v>8.5977523807754069E-5</v>
      </c>
      <c r="E5510" s="2">
        <f t="shared" ref="E5510:E5573" si="266">(M5510-C5510)^2</f>
        <v>4.2682655148382612E-2</v>
      </c>
      <c r="K5510">
        <v>5505</v>
      </c>
      <c r="L5510" s="8">
        <v>-1.2312597057669399E-4</v>
      </c>
      <c r="M5510" s="8">
        <v>7.7095705001460499E-2</v>
      </c>
    </row>
    <row r="5511" spans="1:13" x14ac:dyDescent="0.55000000000000004">
      <c r="A5511">
        <v>5506</v>
      </c>
      <c r="C5511">
        <f t="shared" si="264"/>
        <v>1.6421085028592287E-2</v>
      </c>
      <c r="D5511">
        <f t="shared" si="265"/>
        <v>1.753923629488719E-4</v>
      </c>
      <c r="E5511" s="2">
        <f t="shared" si="266"/>
        <v>7.7424096828787384E-3</v>
      </c>
      <c r="K5511">
        <v>5506</v>
      </c>
      <c r="L5511" s="8">
        <v>-1.9824803580420199E-4</v>
      </c>
      <c r="M5511" s="8">
        <v>-7.1569878614720195E-2</v>
      </c>
    </row>
    <row r="5512" spans="1:13" x14ac:dyDescent="0.55000000000000004">
      <c r="A5512">
        <v>5507</v>
      </c>
      <c r="C5512">
        <f t="shared" si="264"/>
        <v>0.15822292896740411</v>
      </c>
      <c r="D5512">
        <f t="shared" si="265"/>
        <v>2.2078741596749939E-4</v>
      </c>
      <c r="E5512" s="2">
        <f t="shared" si="266"/>
        <v>0.1299842395786858</v>
      </c>
      <c r="K5512">
        <v>5507</v>
      </c>
      <c r="L5512" s="8">
        <v>-2.2371765062301999E-4</v>
      </c>
      <c r="M5512" s="8">
        <v>-0.20231034214454999</v>
      </c>
    </row>
    <row r="5513" spans="1:13" x14ac:dyDescent="0.55000000000000004">
      <c r="A5513">
        <v>5508</v>
      </c>
      <c r="C5513">
        <f t="shared" si="264"/>
        <v>0.26031415281012066</v>
      </c>
      <c r="D5513">
        <f t="shared" si="265"/>
        <v>2.1076948140775787E-4</v>
      </c>
      <c r="E5513" s="2">
        <f t="shared" si="266"/>
        <v>0.29451794795910902</v>
      </c>
      <c r="K5513">
        <v>5508</v>
      </c>
      <c r="L5513" s="8">
        <v>-1.9315579199975501E-4</v>
      </c>
      <c r="M5513" s="8">
        <v>-0.28238092544203103</v>
      </c>
    </row>
    <row r="5514" spans="1:13" x14ac:dyDescent="0.55000000000000004">
      <c r="A5514">
        <v>5509</v>
      </c>
      <c r="C5514">
        <f t="shared" si="264"/>
        <v>0.29707201128449212</v>
      </c>
      <c r="D5514">
        <f t="shared" si="265"/>
        <v>1.4785284968528079E-4</v>
      </c>
      <c r="E5514" s="2">
        <f t="shared" si="266"/>
        <v>0.34668481055302425</v>
      </c>
      <c r="K5514">
        <v>5509</v>
      </c>
      <c r="L5514" s="8">
        <v>-1.1421686701861101E-4</v>
      </c>
      <c r="M5514" s="8">
        <v>-0.29172745419847201</v>
      </c>
    </row>
    <row r="5515" spans="1:13" x14ac:dyDescent="0.55000000000000004">
      <c r="A5515">
        <v>5510</v>
      </c>
      <c r="C5515">
        <f t="shared" si="264"/>
        <v>0.25927105670969974</v>
      </c>
      <c r="D5515">
        <f t="shared" si="265"/>
        <v>4.782826918149936E-5</v>
      </c>
      <c r="E5515" s="2">
        <f t="shared" si="266"/>
        <v>0.23744188515033549</v>
      </c>
      <c r="K5515">
        <v>5510</v>
      </c>
      <c r="L5515" s="8">
        <v>-6.6716191426531903E-6</v>
      </c>
      <c r="M5515" s="8">
        <v>-0.228009032305166</v>
      </c>
    </row>
    <row r="5516" spans="1:13" x14ac:dyDescent="0.55000000000000004">
      <c r="A5516">
        <v>5511</v>
      </c>
      <c r="C5516">
        <f t="shared" si="264"/>
        <v>0.15639853190103101</v>
      </c>
      <c r="D5516">
        <f t="shared" si="265"/>
        <v>-6.4200198746914287E-5</v>
      </c>
      <c r="E5516" s="2">
        <f t="shared" si="266"/>
        <v>6.9475927094164697E-2</v>
      </c>
      <c r="K5516">
        <v>5511</v>
      </c>
      <c r="L5516" s="8">
        <v>1.02544577135302E-4</v>
      </c>
      <c r="M5516" s="8">
        <v>-0.107184333805685</v>
      </c>
    </row>
    <row r="5517" spans="1:13" x14ac:dyDescent="0.55000000000000004">
      <c r="A5517">
        <v>5512</v>
      </c>
      <c r="C5517">
        <f t="shared" si="264"/>
        <v>1.4273272204687711E-2</v>
      </c>
      <c r="D5517">
        <f t="shared" si="265"/>
        <v>-1.6011577002267061E-4</v>
      </c>
      <c r="E5517" s="2">
        <f t="shared" si="266"/>
        <v>6.8707281363451051E-4</v>
      </c>
      <c r="K5517">
        <v>5512</v>
      </c>
      <c r="L5517" s="8">
        <v>1.8607784792934901E-4</v>
      </c>
      <c r="M5517" s="8">
        <v>4.0485346018762601E-2</v>
      </c>
    </row>
    <row r="5518" spans="1:13" x14ac:dyDescent="0.55000000000000004">
      <c r="A5518">
        <v>5513</v>
      </c>
      <c r="C5518">
        <f t="shared" si="264"/>
        <v>-0.13143427795832541</v>
      </c>
      <c r="D5518">
        <f t="shared" si="265"/>
        <v>-2.1584565799538351E-4</v>
      </c>
      <c r="E5518" s="2">
        <f t="shared" si="266"/>
        <v>9.575899165047648E-2</v>
      </c>
      <c r="K5518">
        <v>5513</v>
      </c>
      <c r="L5518" s="8">
        <v>2.2300676736632601E-4</v>
      </c>
      <c r="M5518" s="8">
        <v>0.17801521977995899</v>
      </c>
    </row>
    <row r="5519" spans="1:13" x14ac:dyDescent="0.55000000000000004">
      <c r="A5519">
        <v>5514</v>
      </c>
      <c r="C5519">
        <f t="shared" si="264"/>
        <v>-0.24415459476856136</v>
      </c>
      <c r="D5519">
        <f t="shared" si="265"/>
        <v>-2.1740283547673527E-4</v>
      </c>
      <c r="E5519" s="2">
        <f t="shared" si="266"/>
        <v>0.26534312550497374</v>
      </c>
      <c r="K5519">
        <v>5514</v>
      </c>
      <c r="L5519" s="8">
        <v>2.0408225848285899E-4</v>
      </c>
      <c r="M5519" s="8">
        <v>0.27096007742101402</v>
      </c>
    </row>
    <row r="5520" spans="1:13" x14ac:dyDescent="0.55000000000000004">
      <c r="A5520">
        <v>5515</v>
      </c>
      <c r="C5520">
        <f t="shared" si="264"/>
        <v>-0.29559725466197995</v>
      </c>
      <c r="D5520">
        <f t="shared" si="265"/>
        <v>-1.6439648374381291E-4</v>
      </c>
      <c r="E5520" s="2">
        <f t="shared" si="266"/>
        <v>0.3500361826256293</v>
      </c>
      <c r="K5520">
        <v>5515</v>
      </c>
      <c r="L5520" s="8">
        <v>1.3404408192794299E-4</v>
      </c>
      <c r="M5520" s="8">
        <v>0.29604130275769103</v>
      </c>
    </row>
    <row r="5521" spans="1:13" x14ac:dyDescent="0.55000000000000004">
      <c r="A5521">
        <v>5516</v>
      </c>
      <c r="C5521">
        <f t="shared" si="264"/>
        <v>-0.27285123433346181</v>
      </c>
      <c r="D5521">
        <f t="shared" si="265"/>
        <v>-7.0130079793354603E-5</v>
      </c>
      <c r="E5521" s="2">
        <f t="shared" si="266"/>
        <v>0.27022154636392365</v>
      </c>
      <c r="K5521">
        <v>5516</v>
      </c>
      <c r="L5521" s="8">
        <v>3.0433733505059099E-5</v>
      </c>
      <c r="M5521" s="8">
        <v>0.24697714731179199</v>
      </c>
    </row>
    <row r="5522" spans="1:13" x14ac:dyDescent="0.55000000000000004">
      <c r="A5522">
        <v>5517</v>
      </c>
      <c r="C5522">
        <f t="shared" si="264"/>
        <v>-0.1816253054349353</v>
      </c>
      <c r="D5522">
        <f t="shared" si="265"/>
        <v>4.1737495960442532E-5</v>
      </c>
      <c r="E5522" s="2">
        <f t="shared" si="266"/>
        <v>0.10092143290841188</v>
      </c>
      <c r="K5522">
        <v>5517</v>
      </c>
      <c r="L5522" s="8">
        <v>-8.0798932271342896E-5</v>
      </c>
      <c r="M5522" s="8">
        <v>0.13605603318666501</v>
      </c>
    </row>
    <row r="5523" spans="1:13" x14ac:dyDescent="0.55000000000000004">
      <c r="A5523">
        <v>5518</v>
      </c>
      <c r="C5523">
        <f t="shared" si="264"/>
        <v>-4.4815253229919826E-2</v>
      </c>
      <c r="D5523">
        <f t="shared" si="265"/>
        <v>1.4312983998477968E-4</v>
      </c>
      <c r="E5523" s="2">
        <f t="shared" si="266"/>
        <v>1.2869506740964035E-3</v>
      </c>
      <c r="K5523">
        <v>5518</v>
      </c>
      <c r="L5523" s="8">
        <v>-1.7179500422020099E-4</v>
      </c>
      <c r="M5523" s="8">
        <v>-8.9411584804156407E-3</v>
      </c>
    </row>
    <row r="5524" spans="1:13" x14ac:dyDescent="0.55000000000000004">
      <c r="A5524">
        <v>5519</v>
      </c>
      <c r="C5524">
        <f t="shared" si="264"/>
        <v>0.10324248290521855</v>
      </c>
      <c r="D5524">
        <f t="shared" si="265"/>
        <v>2.085996111105869E-4</v>
      </c>
      <c r="E5524" s="2">
        <f t="shared" si="266"/>
        <v>6.4995150293041787E-2</v>
      </c>
      <c r="K5524">
        <v>5519</v>
      </c>
      <c r="L5524" s="8">
        <v>-2.1976395162327599E-4</v>
      </c>
      <c r="M5524" s="8">
        <v>-0.15169898153915501</v>
      </c>
    </row>
    <row r="5525" spans="1:13" x14ac:dyDescent="0.55000000000000004">
      <c r="A5525">
        <v>5520</v>
      </c>
      <c r="C5525">
        <f t="shared" si="264"/>
        <v>0.22538853201001913</v>
      </c>
      <c r="D5525">
        <f t="shared" si="265"/>
        <v>2.2171527677856723E-4</v>
      </c>
      <c r="E5525" s="2">
        <f t="shared" si="266"/>
        <v>0.23218075781357644</v>
      </c>
      <c r="K5525">
        <v>5520</v>
      </c>
      <c r="L5525" s="8">
        <v>-2.12691654025723E-4</v>
      </c>
      <c r="M5525" s="8">
        <v>-0.25646285359925403</v>
      </c>
    </row>
    <row r="5526" spans="1:13" x14ac:dyDescent="0.55000000000000004">
      <c r="A5526">
        <v>5521</v>
      </c>
      <c r="C5526">
        <f t="shared" si="264"/>
        <v>0.29096681039273725</v>
      </c>
      <c r="D5526">
        <f t="shared" si="265"/>
        <v>1.7918508136430532E-4</v>
      </c>
      <c r="E5526" s="2">
        <f t="shared" si="266"/>
        <v>0.34569792983923386</v>
      </c>
      <c r="K5526">
        <v>5521</v>
      </c>
      <c r="L5526" s="8">
        <v>-1.52349412234196E-4</v>
      </c>
      <c r="M5526" s="8">
        <v>-0.29699401299538097</v>
      </c>
    </row>
    <row r="5527" spans="1:13" x14ac:dyDescent="0.55000000000000004">
      <c r="A5527">
        <v>5522</v>
      </c>
      <c r="C5527">
        <f t="shared" si="264"/>
        <v>0.283518552463431</v>
      </c>
      <c r="D5527">
        <f t="shared" si="265"/>
        <v>9.1683207448999083E-5</v>
      </c>
      <c r="E5527" s="2">
        <f t="shared" si="266"/>
        <v>0.29883686246255525</v>
      </c>
      <c r="K5527">
        <v>5522</v>
      </c>
      <c r="L5527" s="8">
        <v>-5.3850315041477099E-5</v>
      </c>
      <c r="M5527" s="8">
        <v>-0.26314117941971699</v>
      </c>
    </row>
    <row r="5528" spans="1:13" x14ac:dyDescent="0.55000000000000004">
      <c r="A5528">
        <v>5523</v>
      </c>
      <c r="C5528">
        <f t="shared" si="264"/>
        <v>0.20491311396271966</v>
      </c>
      <c r="D5528">
        <f t="shared" si="265"/>
        <v>-1.8829219007328225E-5</v>
      </c>
      <c r="E5528" s="2">
        <f t="shared" si="266"/>
        <v>0.13564203127910948</v>
      </c>
      <c r="K5528">
        <v>5523</v>
      </c>
      <c r="L5528" s="8">
        <v>5.8135927616481903E-5</v>
      </c>
      <c r="M5528" s="8">
        <v>-0.16338300504902001</v>
      </c>
    </row>
    <row r="5529" spans="1:13" x14ac:dyDescent="0.55000000000000004">
      <c r="A5529">
        <v>5524</v>
      </c>
      <c r="C5529">
        <f t="shared" si="264"/>
        <v>7.4878803083101714E-2</v>
      </c>
      <c r="D5529">
        <f t="shared" si="265"/>
        <v>-1.2461590838126196E-4</v>
      </c>
      <c r="E5529" s="2">
        <f t="shared" si="266"/>
        <v>9.5225095321566592E-3</v>
      </c>
      <c r="K5529">
        <v>5524</v>
      </c>
      <c r="L5529" s="8">
        <v>1.55561666553781E-4</v>
      </c>
      <c r="M5529" s="8">
        <v>-2.2704543509217301E-2</v>
      </c>
    </row>
    <row r="5530" spans="1:13" x14ac:dyDescent="0.55000000000000004">
      <c r="A5530">
        <v>5525</v>
      </c>
      <c r="C5530">
        <f t="shared" si="264"/>
        <v>-7.3948509050436595E-2</v>
      </c>
      <c r="D5530">
        <f t="shared" si="265"/>
        <v>-1.9912663144643406E-4</v>
      </c>
      <c r="E5530" s="2">
        <f t="shared" si="266"/>
        <v>3.9049285600160626E-2</v>
      </c>
      <c r="K5530">
        <v>5525</v>
      </c>
      <c r="L5530" s="8">
        <v>2.1402602106816799E-4</v>
      </c>
      <c r="M5530" s="8">
        <v>0.123660411801231</v>
      </c>
    </row>
    <row r="5531" spans="1:13" x14ac:dyDescent="0.55000000000000004">
      <c r="A5531">
        <v>5526</v>
      </c>
      <c r="C5531">
        <f t="shared" si="264"/>
        <v>-0.20421630412321115</v>
      </c>
      <c r="D5531">
        <f t="shared" si="265"/>
        <v>-2.2366076727491337E-4</v>
      </c>
      <c r="E5531" s="2">
        <f t="shared" si="266"/>
        <v>0.19648842939683939</v>
      </c>
      <c r="K5531">
        <v>5526</v>
      </c>
      <c r="L5531" s="8">
        <v>2.1888623088499001E-4</v>
      </c>
      <c r="M5531" s="8">
        <v>0.23905384984256101</v>
      </c>
    </row>
    <row r="5532" spans="1:13" x14ac:dyDescent="0.55000000000000004">
      <c r="A5532">
        <v>5527</v>
      </c>
      <c r="C5532">
        <f t="shared" si="264"/>
        <v>-0.28323011139790533</v>
      </c>
      <c r="D5532">
        <f t="shared" si="265"/>
        <v>-1.9206076491397401E-4</v>
      </c>
      <c r="E5532" s="2">
        <f t="shared" si="266"/>
        <v>0.33385847889685816</v>
      </c>
      <c r="K5532">
        <v>5527</v>
      </c>
      <c r="L5532" s="8">
        <v>1.6892502630506999E-4</v>
      </c>
      <c r="M5532" s="8">
        <v>0.29457476820840101</v>
      </c>
    </row>
    <row r="5533" spans="1:13" x14ac:dyDescent="0.55000000000000004">
      <c r="A5533">
        <v>5528</v>
      </c>
      <c r="C5533">
        <f t="shared" si="264"/>
        <v>-0.29115913073192579</v>
      </c>
      <c r="D5533">
        <f t="shared" si="265"/>
        <v>-1.1225755887923412E-4</v>
      </c>
      <c r="E5533" s="2">
        <f t="shared" si="266"/>
        <v>0.32202984953213509</v>
      </c>
      <c r="K5533">
        <v>5528</v>
      </c>
      <c r="L5533" s="8">
        <v>7.6655500952263399E-5</v>
      </c>
      <c r="M5533" s="8">
        <v>0.276317608467255</v>
      </c>
    </row>
    <row r="5534" spans="1:13" x14ac:dyDescent="0.55000000000000004">
      <c r="A5534">
        <v>5529</v>
      </c>
      <c r="C5534">
        <f t="shared" si="264"/>
        <v>-0.22601334539976045</v>
      </c>
      <c r="D5534">
        <f t="shared" si="265"/>
        <v>-4.2800717674027816E-6</v>
      </c>
      <c r="E5534" s="2">
        <f t="shared" si="266"/>
        <v>0.17211573533194549</v>
      </c>
      <c r="K5534">
        <v>5529</v>
      </c>
      <c r="L5534" s="8">
        <v>-3.4812870150242298E-5</v>
      </c>
      <c r="M5534" s="8">
        <v>0.18885498953548799</v>
      </c>
    </row>
    <row r="5535" spans="1:13" x14ac:dyDescent="0.55000000000000004">
      <c r="A5535">
        <v>5530</v>
      </c>
      <c r="C5535">
        <f t="shared" si="264"/>
        <v>-0.10414297435558088</v>
      </c>
      <c r="D5535">
        <f t="shared" si="265"/>
        <v>1.0477162314129199E-4</v>
      </c>
      <c r="E5535" s="2">
        <f t="shared" si="266"/>
        <v>2.5038454870379992E-2</v>
      </c>
      <c r="K5535">
        <v>5530</v>
      </c>
      <c r="L5535" s="8">
        <v>-1.3756214196025199E-4</v>
      </c>
      <c r="M5535" s="8">
        <v>5.4092466903259702E-2</v>
      </c>
    </row>
    <row r="5536" spans="1:13" x14ac:dyDescent="0.55000000000000004">
      <c r="A5536">
        <v>5531</v>
      </c>
      <c r="C5536">
        <f t="shared" si="264"/>
        <v>4.3865088092123673E-2</v>
      </c>
      <c r="D5536">
        <f t="shared" si="265"/>
        <v>1.8752784905211328E-4</v>
      </c>
      <c r="E5536" s="2">
        <f t="shared" si="266"/>
        <v>1.9066897690025161E-2</v>
      </c>
      <c r="K5536">
        <v>5531</v>
      </c>
      <c r="L5536" s="8">
        <v>-2.0585812194274299E-4</v>
      </c>
      <c r="M5536" s="8">
        <v>-9.4217849630192904E-2</v>
      </c>
    </row>
    <row r="5537" spans="1:13" x14ac:dyDescent="0.55000000000000004">
      <c r="A5537">
        <v>5532</v>
      </c>
      <c r="C5537">
        <f t="shared" si="264"/>
        <v>0.18086393803140013</v>
      </c>
      <c r="D5537">
        <f t="shared" si="265"/>
        <v>2.2321853762428178E-4</v>
      </c>
      <c r="E5537" s="2">
        <f t="shared" si="266"/>
        <v>0.15983576958086188</v>
      </c>
      <c r="K5537">
        <v>5532</v>
      </c>
      <c r="L5537" s="8">
        <v>-2.2259565823359899E-4</v>
      </c>
      <c r="M5537" s="8">
        <v>-0.218930721238658</v>
      </c>
    </row>
    <row r="5538" spans="1:13" x14ac:dyDescent="0.55000000000000004">
      <c r="A5538">
        <v>5533</v>
      </c>
      <c r="C5538">
        <f t="shared" si="264"/>
        <v>0.27246975183412353</v>
      </c>
      <c r="D5538">
        <f t="shared" si="265"/>
        <v>2.0288607832620744E-4</v>
      </c>
      <c r="E5538" s="2">
        <f t="shared" si="266"/>
        <v>0.31503612230372585</v>
      </c>
      <c r="K5538">
        <v>5533</v>
      </c>
      <c r="L5538" s="8">
        <v>-1.8358273103663799E-4</v>
      </c>
      <c r="M5538" s="8">
        <v>-0.28881103556530802</v>
      </c>
    </row>
    <row r="5539" spans="1:13" x14ac:dyDescent="0.55000000000000004">
      <c r="A5539">
        <v>5534</v>
      </c>
      <c r="C5539">
        <f t="shared" si="264"/>
        <v>0.29569140113357584</v>
      </c>
      <c r="D5539">
        <f t="shared" si="265"/>
        <v>1.3163348987010339E-4</v>
      </c>
      <c r="E5539" s="2">
        <f t="shared" si="266"/>
        <v>0.33878014846567306</v>
      </c>
      <c r="K5539">
        <v>5534</v>
      </c>
      <c r="L5539" s="8">
        <v>-9.8590369986969897E-5</v>
      </c>
      <c r="M5539" s="8">
        <v>-0.28635683438103599</v>
      </c>
    </row>
    <row r="5540" spans="1:13" x14ac:dyDescent="0.55000000000000004">
      <c r="A5540">
        <v>5535</v>
      </c>
      <c r="C5540">
        <f t="shared" si="264"/>
        <v>0.24470074143043097</v>
      </c>
      <c r="D5540">
        <f t="shared" si="265"/>
        <v>2.7343670069045842E-5</v>
      </c>
      <c r="E5540" s="2">
        <f t="shared" si="266"/>
        <v>0.20874255909674302</v>
      </c>
      <c r="K5540">
        <v>5535</v>
      </c>
      <c r="L5540" s="8">
        <v>1.1094560836188201E-5</v>
      </c>
      <c r="M5540" s="8">
        <v>-0.21218278759720099</v>
      </c>
    </row>
    <row r="5541" spans="1:13" x14ac:dyDescent="0.55000000000000004">
      <c r="A5541">
        <v>5536</v>
      </c>
      <c r="C5541">
        <f t="shared" si="264"/>
        <v>0.13229535351062821</v>
      </c>
      <c r="D5541">
        <f t="shared" si="265"/>
        <v>-8.3808834560507989E-5</v>
      </c>
      <c r="E5541" s="2">
        <f t="shared" si="266"/>
        <v>4.7159160029778699E-2</v>
      </c>
      <c r="K5541">
        <v>5536</v>
      </c>
      <c r="L5541" s="8">
        <v>1.18000790072264E-4</v>
      </c>
      <c r="M5541" s="8">
        <v>-8.4866245373195398E-2</v>
      </c>
    </row>
    <row r="5542" spans="1:13" x14ac:dyDescent="0.55000000000000004">
      <c r="A5542">
        <v>5537</v>
      </c>
      <c r="C5542">
        <f t="shared" si="264"/>
        <v>-1.3313379575547209E-2</v>
      </c>
      <c r="D5542">
        <f t="shared" si="265"/>
        <v>-1.7392708826544101E-4</v>
      </c>
      <c r="E5542" s="2">
        <f t="shared" si="266"/>
        <v>5.9319192832700965E-3</v>
      </c>
      <c r="K5542">
        <v>5537</v>
      </c>
      <c r="L5542" s="8">
        <v>1.9535298941098501E-4</v>
      </c>
      <c r="M5542" s="8">
        <v>6.3705574476491805E-2</v>
      </c>
    </row>
    <row r="5543" spans="1:13" x14ac:dyDescent="0.55000000000000004">
      <c r="A5543">
        <v>5538</v>
      </c>
      <c r="C5543">
        <f t="shared" si="264"/>
        <v>-0.15558073501203581</v>
      </c>
      <c r="D5543">
        <f t="shared" si="265"/>
        <v>-2.2039330890788513E-4</v>
      </c>
      <c r="E5543" s="2">
        <f t="shared" si="266"/>
        <v>0.12383549127150191</v>
      </c>
      <c r="K5543">
        <v>5538</v>
      </c>
      <c r="L5543" s="8">
        <v>2.2377782066976E-4</v>
      </c>
      <c r="M5543" s="8">
        <v>0.196321937997849</v>
      </c>
    </row>
    <row r="5544" spans="1:13" x14ac:dyDescent="0.55000000000000004">
      <c r="A5544">
        <v>5539</v>
      </c>
      <c r="C5544">
        <f t="shared" si="264"/>
        <v>-0.2588006053421969</v>
      </c>
      <c r="D5544">
        <f t="shared" si="265"/>
        <v>-2.1154545453680568E-4</v>
      </c>
      <c r="E5544" s="2">
        <f t="shared" si="266"/>
        <v>0.29005641652756664</v>
      </c>
      <c r="K5544">
        <v>5539</v>
      </c>
      <c r="L5544" s="8">
        <v>1.96156108524979E-4</v>
      </c>
      <c r="M5544" s="8">
        <v>0.27976825425475998</v>
      </c>
    </row>
    <row r="5545" spans="1:13" x14ac:dyDescent="0.55000000000000004">
      <c r="A5545">
        <v>5540</v>
      </c>
      <c r="C5545">
        <f t="shared" si="264"/>
        <v>-0.29706697881536726</v>
      </c>
      <c r="D5545">
        <f t="shared" si="265"/>
        <v>-1.496041501037928E-4</v>
      </c>
      <c r="E5545" s="2">
        <f t="shared" si="266"/>
        <v>0.34835003318369578</v>
      </c>
      <c r="K5545">
        <v>5540</v>
      </c>
      <c r="L5545" s="8">
        <v>1.1940588213596401E-4</v>
      </c>
      <c r="M5545" s="8">
        <v>0.29314487567731901</v>
      </c>
    </row>
    <row r="5546" spans="1:13" x14ac:dyDescent="0.55000000000000004">
      <c r="A5546">
        <v>5541</v>
      </c>
      <c r="C5546">
        <f t="shared" si="264"/>
        <v>-0.26077580228308761</v>
      </c>
      <c r="D5546">
        <f t="shared" si="265"/>
        <v>-5.0115357398945146E-5</v>
      </c>
      <c r="E5546" s="2">
        <f t="shared" si="266"/>
        <v>0.24391483361385252</v>
      </c>
      <c r="K5546">
        <v>5541</v>
      </c>
      <c r="L5546" s="8">
        <v>1.2749711825681401E-5</v>
      </c>
      <c r="M5546" s="8">
        <v>0.23310154444771</v>
      </c>
    </row>
    <row r="5547" spans="1:13" x14ac:dyDescent="0.55000000000000004">
      <c r="A5547">
        <v>5542</v>
      </c>
      <c r="C5547">
        <f t="shared" si="264"/>
        <v>-0.15903539609553133</v>
      </c>
      <c r="D5547">
        <f t="shared" si="265"/>
        <v>6.1951333665119057E-5</v>
      </c>
      <c r="E5547" s="2">
        <f t="shared" si="266"/>
        <v>7.4918194046736997E-2</v>
      </c>
      <c r="K5547">
        <v>5542</v>
      </c>
      <c r="L5547" s="8">
        <v>-9.7099702904813103E-5</v>
      </c>
      <c r="M5547" s="8">
        <v>0.11467648535417301</v>
      </c>
    </row>
    <row r="5548" spans="1:13" x14ac:dyDescent="0.55000000000000004">
      <c r="A5548">
        <v>5543</v>
      </c>
      <c r="C5548">
        <f t="shared" si="264"/>
        <v>-1.7380457688168101E-2</v>
      </c>
      <c r="D5548">
        <f t="shared" si="265"/>
        <v>1.5846954580974173E-4</v>
      </c>
      <c r="E5548" s="2">
        <f t="shared" si="266"/>
        <v>2.276946160597696E-4</v>
      </c>
      <c r="K5548">
        <v>5543</v>
      </c>
      <c r="L5548" s="8">
        <v>-1.82629894679972E-4</v>
      </c>
      <c r="M5548" s="8">
        <v>-3.2470010897583203E-2</v>
      </c>
    </row>
    <row r="5549" spans="1:13" x14ac:dyDescent="0.55000000000000004">
      <c r="A5549">
        <v>5544</v>
      </c>
      <c r="C5549">
        <f t="shared" si="264"/>
        <v>0.12863660924794515</v>
      </c>
      <c r="D5549">
        <f t="shared" si="265"/>
        <v>2.1521524222911295E-4</v>
      </c>
      <c r="E5549" s="2">
        <f t="shared" si="266"/>
        <v>9.0072495036015152E-2</v>
      </c>
      <c r="K5549">
        <v>5544</v>
      </c>
      <c r="L5549" s="8">
        <v>-2.22419296378917E-4</v>
      </c>
      <c r="M5549" s="8">
        <v>-0.171484191490716</v>
      </c>
    </row>
    <row r="5550" spans="1:13" x14ac:dyDescent="0.55000000000000004">
      <c r="A5550">
        <v>5545</v>
      </c>
      <c r="C5550">
        <f t="shared" si="264"/>
        <v>0.24236859870740918</v>
      </c>
      <c r="D5550">
        <f t="shared" si="265"/>
        <v>2.1794644922634691E-4</v>
      </c>
      <c r="E5550" s="2">
        <f t="shared" si="266"/>
        <v>0.2600160518208865</v>
      </c>
      <c r="K5550">
        <v>5545</v>
      </c>
      <c r="L5550" s="8">
        <v>-2.0650240551061999E-4</v>
      </c>
      <c r="M5550" s="8">
        <v>-0.26754909251430797</v>
      </c>
    </row>
    <row r="5551" spans="1:13" x14ac:dyDescent="0.55000000000000004">
      <c r="A5551">
        <v>5546</v>
      </c>
      <c r="C5551">
        <f t="shared" si="264"/>
        <v>0.29527117861555008</v>
      </c>
      <c r="D5551">
        <f t="shared" si="265"/>
        <v>1.6597769141659774E-4</v>
      </c>
      <c r="E5551" s="2">
        <f t="shared" si="266"/>
        <v>0.35031701255530057</v>
      </c>
      <c r="K5551">
        <v>5546</v>
      </c>
      <c r="L5551" s="8">
        <v>-1.3886570613426901E-4</v>
      </c>
      <c r="M5551" s="8">
        <v>-0.29660466356361898</v>
      </c>
    </row>
    <row r="5552" spans="1:13" x14ac:dyDescent="0.55000000000000004">
      <c r="A5552">
        <v>5547</v>
      </c>
      <c r="C5552">
        <f t="shared" si="264"/>
        <v>0.27406691651630749</v>
      </c>
      <c r="D5552">
        <f t="shared" si="265"/>
        <v>7.2352031592690054E-5</v>
      </c>
      <c r="E5552" s="2">
        <f t="shared" si="266"/>
        <v>0.27608790098769403</v>
      </c>
      <c r="K5552">
        <v>5547</v>
      </c>
      <c r="L5552" s="8">
        <v>-3.6449229196290998E-5</v>
      </c>
      <c r="M5552" s="8">
        <v>-0.25137375662167299</v>
      </c>
    </row>
    <row r="5553" spans="1:13" x14ac:dyDescent="0.55000000000000004">
      <c r="A5553">
        <v>5548</v>
      </c>
      <c r="C5553">
        <f t="shared" si="264"/>
        <v>0.18407763524370946</v>
      </c>
      <c r="D5553">
        <f t="shared" si="265"/>
        <v>-3.9432463101161813E-5</v>
      </c>
      <c r="E5553" s="2">
        <f t="shared" si="266"/>
        <v>0.1071006576189043</v>
      </c>
      <c r="K5553">
        <v>5548</v>
      </c>
      <c r="L5553" s="8">
        <v>7.5096183308500297E-5</v>
      </c>
      <c r="M5553" s="8">
        <v>-0.14318473292425499</v>
      </c>
    </row>
    <row r="5554" spans="1:13" x14ac:dyDescent="0.55000000000000004">
      <c r="A5554">
        <v>5549</v>
      </c>
      <c r="C5554">
        <f t="shared" si="264"/>
        <v>4.7888747573631221E-2</v>
      </c>
      <c r="D5554">
        <f t="shared" si="265"/>
        <v>-1.4132024072699553E-4</v>
      </c>
      <c r="E5554" s="2">
        <f t="shared" si="266"/>
        <v>2.2111580322862366E-3</v>
      </c>
      <c r="K5554">
        <v>5549</v>
      </c>
      <c r="L5554" s="8">
        <v>1.6783329084077799E-4</v>
      </c>
      <c r="M5554" s="8">
        <v>8.6579538763766105E-4</v>
      </c>
    </row>
    <row r="5555" spans="1:13" x14ac:dyDescent="0.55000000000000004">
      <c r="A5555">
        <v>5550</v>
      </c>
      <c r="C5555">
        <f t="shared" si="264"/>
        <v>-0.10031920632272102</v>
      </c>
      <c r="D5555">
        <f t="shared" si="265"/>
        <v>-2.0773961672467724E-4</v>
      </c>
      <c r="E5555" s="2">
        <f t="shared" si="266"/>
        <v>6.0034156585416325E-2</v>
      </c>
      <c r="K5555">
        <v>5550</v>
      </c>
      <c r="L5555" s="8">
        <v>2.18535509519835E-4</v>
      </c>
      <c r="M5555" s="8">
        <v>0.144699479873692</v>
      </c>
    </row>
    <row r="5556" spans="1:13" x14ac:dyDescent="0.55000000000000004">
      <c r="A5556">
        <v>5551</v>
      </c>
      <c r="C5556">
        <f t="shared" si="264"/>
        <v>-0.22334915399316102</v>
      </c>
      <c r="D5556">
        <f t="shared" si="265"/>
        <v>-2.2202072772815204E-4</v>
      </c>
      <c r="E5556" s="2">
        <f t="shared" si="266"/>
        <v>0.22623477560983138</v>
      </c>
      <c r="K5556">
        <v>5551</v>
      </c>
      <c r="L5556" s="8">
        <v>2.1450415414377101E-4</v>
      </c>
      <c r="M5556" s="8">
        <v>0.252292281974976</v>
      </c>
    </row>
    <row r="5557" spans="1:13" x14ac:dyDescent="0.55000000000000004">
      <c r="A5557">
        <v>5552</v>
      </c>
      <c r="C5557">
        <f t="shared" si="264"/>
        <v>-0.29032317183702777</v>
      </c>
      <c r="D5557">
        <f t="shared" si="265"/>
        <v>-1.8057931589940653E-4</v>
      </c>
      <c r="E5557" s="2">
        <f t="shared" si="266"/>
        <v>0.34459258463710796</v>
      </c>
      <c r="K5557">
        <v>5552</v>
      </c>
      <c r="L5557" s="8">
        <v>1.56748902675235E-4</v>
      </c>
      <c r="M5557" s="8">
        <v>0.29669691694793698</v>
      </c>
    </row>
    <row r="5558" spans="1:13" x14ac:dyDescent="0.55000000000000004">
      <c r="A5558">
        <v>5553</v>
      </c>
      <c r="C5558">
        <f t="shared" si="264"/>
        <v>-0.28443219307956313</v>
      </c>
      <c r="D5558">
        <f t="shared" si="265"/>
        <v>-9.3816302089472345E-5</v>
      </c>
      <c r="E5558" s="2">
        <f t="shared" si="266"/>
        <v>0.30384807630604965</v>
      </c>
      <c r="K5558">
        <v>5553</v>
      </c>
      <c r="L5558" s="8">
        <v>5.9734916132090797E-5</v>
      </c>
      <c r="M5558" s="8">
        <v>0.26679196849724002</v>
      </c>
    </row>
    <row r="5559" spans="1:13" x14ac:dyDescent="0.55000000000000004">
      <c r="A5559">
        <v>5554</v>
      </c>
      <c r="C5559">
        <f t="shared" si="264"/>
        <v>-0.20715472921406045</v>
      </c>
      <c r="D5559">
        <f t="shared" si="265"/>
        <v>1.6492626054174167E-5</v>
      </c>
      <c r="E5559" s="2">
        <f t="shared" si="266"/>
        <v>0.142296471757003</v>
      </c>
      <c r="K5559">
        <v>5554</v>
      </c>
      <c r="L5559" s="8">
        <v>-5.22400507248524E-5</v>
      </c>
      <c r="M5559" s="8">
        <v>0.17006731647919299</v>
      </c>
    </row>
    <row r="5560" spans="1:13" x14ac:dyDescent="0.55000000000000004">
      <c r="A5560">
        <v>5555</v>
      </c>
      <c r="C5560">
        <f t="shared" si="264"/>
        <v>-7.788579479106511E-2</v>
      </c>
      <c r="D5560">
        <f t="shared" si="265"/>
        <v>1.2266225269519712E-4</v>
      </c>
      <c r="E5560" s="2">
        <f t="shared" si="266"/>
        <v>1.1801355693727858E-2</v>
      </c>
      <c r="K5560">
        <v>5555</v>
      </c>
      <c r="L5560" s="8">
        <v>-1.5113117280400899E-4</v>
      </c>
      <c r="M5560" s="8">
        <v>3.0748250027895101E-2</v>
      </c>
    </row>
    <row r="5561" spans="1:13" x14ac:dyDescent="0.55000000000000004">
      <c r="A5561">
        <v>5556</v>
      </c>
      <c r="C5561">
        <f t="shared" si="264"/>
        <v>7.0930832422193252E-2</v>
      </c>
      <c r="D5561">
        <f t="shared" si="265"/>
        <v>1.9804623942486631E-4</v>
      </c>
      <c r="E5561" s="2">
        <f t="shared" si="266"/>
        <v>3.5044865419229534E-2</v>
      </c>
      <c r="K5561">
        <v>5556</v>
      </c>
      <c r="L5561" s="8">
        <v>-2.12170555104672E-4</v>
      </c>
      <c r="M5561" s="8">
        <v>-0.116271906391184</v>
      </c>
    </row>
    <row r="5562" spans="1:13" x14ac:dyDescent="0.55000000000000004">
      <c r="A5562">
        <v>5557</v>
      </c>
      <c r="C5562">
        <f t="shared" si="264"/>
        <v>0.20194531580080047</v>
      </c>
      <c r="D5562">
        <f t="shared" si="265"/>
        <v>2.2372479454239926E-4</v>
      </c>
      <c r="E5562" s="2">
        <f t="shared" si="266"/>
        <v>0.19019747802644082</v>
      </c>
      <c r="K5562">
        <v>5557</v>
      </c>
      <c r="L5562" s="8">
        <v>-2.20070505668802E-4</v>
      </c>
      <c r="M5562" s="8">
        <v>-0.23417104255605001</v>
      </c>
    </row>
    <row r="5563" spans="1:13" x14ac:dyDescent="0.55000000000000004">
      <c r="A5563">
        <v>5558</v>
      </c>
      <c r="C5563">
        <f t="shared" si="264"/>
        <v>0.28227578158292105</v>
      </c>
      <c r="D5563">
        <f t="shared" si="265"/>
        <v>1.9325314197429108E-4</v>
      </c>
      <c r="E5563" s="2">
        <f t="shared" si="266"/>
        <v>0.33142631043577209</v>
      </c>
      <c r="K5563">
        <v>5558</v>
      </c>
      <c r="L5563" s="8">
        <v>-1.7285243286987799E-4</v>
      </c>
      <c r="M5563" s="8">
        <v>-0.29342058842106999</v>
      </c>
    </row>
    <row r="5564" spans="1:13" x14ac:dyDescent="0.55000000000000004">
      <c r="A5564">
        <v>5559</v>
      </c>
      <c r="C5564">
        <f t="shared" si="264"/>
        <v>0.29176097608992674</v>
      </c>
      <c r="D5564">
        <f t="shared" si="265"/>
        <v>1.1427902422646274E-4</v>
      </c>
      <c r="E5564" s="2">
        <f t="shared" si="266"/>
        <v>0.32597488584221734</v>
      </c>
      <c r="K5564">
        <v>5559</v>
      </c>
      <c r="L5564" s="8">
        <v>-8.2342395960049205E-5</v>
      </c>
      <c r="M5564" s="8">
        <v>-0.27918112766685299</v>
      </c>
    </row>
    <row r="5565" spans="1:13" x14ac:dyDescent="0.55000000000000004">
      <c r="A5565">
        <v>5560</v>
      </c>
      <c r="C5565">
        <f t="shared" si="264"/>
        <v>0.22802031543312948</v>
      </c>
      <c r="D5565">
        <f t="shared" si="265"/>
        <v>6.6232802068554696E-6</v>
      </c>
      <c r="E5565" s="2">
        <f t="shared" si="266"/>
        <v>0.17896228065584879</v>
      </c>
      <c r="K5565">
        <v>5560</v>
      </c>
      <c r="L5565" s="8">
        <v>2.8790804833114298E-5</v>
      </c>
      <c r="M5565" s="8">
        <v>-0.195019021574493</v>
      </c>
    </row>
    <row r="5566" spans="1:13" x14ac:dyDescent="0.55000000000000004">
      <c r="A5566">
        <v>5561</v>
      </c>
      <c r="C5566">
        <f t="shared" si="264"/>
        <v>0.10705136188951409</v>
      </c>
      <c r="D5566">
        <f t="shared" si="265"/>
        <v>-1.0269476753700284E-4</v>
      </c>
      <c r="E5566" s="2">
        <f t="shared" si="266"/>
        <v>2.8582823286718757E-2</v>
      </c>
      <c r="K5566">
        <v>5561</v>
      </c>
      <c r="L5566" s="8">
        <v>1.3271316995063699E-4</v>
      </c>
      <c r="M5566" s="8">
        <v>-6.2013191718623302E-2</v>
      </c>
    </row>
    <row r="5567" spans="1:13" x14ac:dyDescent="0.55000000000000004">
      <c r="A5567">
        <v>5562</v>
      </c>
      <c r="C5567">
        <f t="shared" si="264"/>
        <v>-4.0785227024698452E-2</v>
      </c>
      <c r="D5567">
        <f t="shared" si="265"/>
        <v>-1.8623859326302156E-4</v>
      </c>
      <c r="E5567" s="2">
        <f t="shared" si="266"/>
        <v>1.6207697008976566E-2</v>
      </c>
      <c r="K5567">
        <v>5562</v>
      </c>
      <c r="L5567" s="8">
        <v>2.0339669836128799E-4</v>
      </c>
      <c r="M5567" s="8">
        <v>8.6524226705087706E-2</v>
      </c>
    </row>
    <row r="5568" spans="1:13" x14ac:dyDescent="0.55000000000000004">
      <c r="A5568">
        <v>5563</v>
      </c>
      <c r="C5568">
        <f t="shared" si="264"/>
        <v>-0.17838558364008622</v>
      </c>
      <c r="D5568">
        <f t="shared" si="265"/>
        <v>-2.2304045767809367E-4</v>
      </c>
      <c r="E5568" s="2">
        <f t="shared" si="266"/>
        <v>0.1534889822188199</v>
      </c>
      <c r="K5568">
        <v>5563</v>
      </c>
      <c r="L5568" s="8">
        <v>2.2313826188584301E-4</v>
      </c>
      <c r="M5568" s="8">
        <v>0.21339111579317499</v>
      </c>
    </row>
    <row r="5569" spans="1:13" x14ac:dyDescent="0.55000000000000004">
      <c r="A5569">
        <v>5564</v>
      </c>
      <c r="C5569">
        <f t="shared" si="264"/>
        <v>-0.271214918831575</v>
      </c>
      <c r="D5569">
        <f t="shared" si="265"/>
        <v>-2.0386386853578874E-4</v>
      </c>
      <c r="E5569" s="2">
        <f t="shared" si="266"/>
        <v>0.31139501997030894</v>
      </c>
      <c r="K5569">
        <v>5564</v>
      </c>
      <c r="L5569" s="8">
        <v>1.8699346347180701E-4</v>
      </c>
      <c r="M5569" s="8">
        <v>0.286812876148486</v>
      </c>
    </row>
    <row r="5570" spans="1:13" x14ac:dyDescent="0.55000000000000004">
      <c r="A5570">
        <v>5565</v>
      </c>
      <c r="C5570">
        <f t="shared" si="264"/>
        <v>-0.29597502615360632</v>
      </c>
      <c r="D5570">
        <f t="shared" si="265"/>
        <v>-1.3352174550301126E-4</v>
      </c>
      <c r="E5570" s="2">
        <f t="shared" si="266"/>
        <v>0.34149484020183146</v>
      </c>
      <c r="K5570">
        <v>5565</v>
      </c>
      <c r="L5570" s="8">
        <v>1.04014992108028E-4</v>
      </c>
      <c r="M5570" s="8">
        <v>0.28840057241449901</v>
      </c>
    </row>
    <row r="5571" spans="1:13" x14ac:dyDescent="0.55000000000000004">
      <c r="A5571">
        <v>5566</v>
      </c>
      <c r="C5571">
        <f t="shared" si="264"/>
        <v>-0.24645164057139529</v>
      </c>
      <c r="D5571">
        <f t="shared" si="265"/>
        <v>-2.966847876272218E-5</v>
      </c>
      <c r="E5571" s="2">
        <f t="shared" si="266"/>
        <v>0.21548924996092672</v>
      </c>
      <c r="K5571">
        <v>5566</v>
      </c>
      <c r="L5571" s="8">
        <v>-5.0146792913718297E-6</v>
      </c>
      <c r="M5571" s="8">
        <v>0.21775655621203799</v>
      </c>
    </row>
    <row r="5572" spans="1:13" x14ac:dyDescent="0.55000000000000004">
      <c r="A5572">
        <v>5567</v>
      </c>
      <c r="C5572">
        <f t="shared" si="264"/>
        <v>-0.13507408799416989</v>
      </c>
      <c r="D5572">
        <f t="shared" si="265"/>
        <v>8.1630950785096815E-5</v>
      </c>
      <c r="E5572" s="2">
        <f t="shared" si="266"/>
        <v>5.1823679122484548E-2</v>
      </c>
      <c r="K5572">
        <v>5567</v>
      </c>
      <c r="L5572" s="8">
        <v>-1.12788393153436E-4</v>
      </c>
      <c r="M5572" s="8">
        <v>9.2574059642670195E-2</v>
      </c>
    </row>
    <row r="5573" spans="1:13" x14ac:dyDescent="0.55000000000000004">
      <c r="A5573">
        <v>5568</v>
      </c>
      <c r="C5573">
        <f t="shared" si="264"/>
        <v>1.0204213533721467E-2</v>
      </c>
      <c r="D5573">
        <f t="shared" si="265"/>
        <v>1.7244273232977562E-4</v>
      </c>
      <c r="E5573" s="2">
        <f t="shared" si="266"/>
        <v>4.3557885366787407E-3</v>
      </c>
      <c r="K5573">
        <v>5568</v>
      </c>
      <c r="L5573" s="8">
        <v>-1.92313554261828E-4</v>
      </c>
      <c r="M5573" s="8">
        <v>-5.5794184451977702E-2</v>
      </c>
    </row>
    <row r="5574" spans="1:13" x14ac:dyDescent="0.55000000000000004">
      <c r="A5574">
        <v>5569</v>
      </c>
      <c r="C5574">
        <f t="shared" ref="C5574:C5637" si="267">$D$1*COS($B$2*(A5574-$L$2)+$B$1)</f>
        <v>0.15292147255240404</v>
      </c>
      <c r="D5574">
        <f t="shared" ref="D5574:D5637" si="268">$D$2*COS($B$2*(A5574-$L$3)+$B$3)</f>
        <v>2.1997502286407689E-4</v>
      </c>
      <c r="E5574" s="2">
        <f t="shared" ref="E5574:E5637" si="269">(M5574-C5574)^2</f>
        <v>0.11772440449432832</v>
      </c>
      <c r="K5574">
        <v>5569</v>
      </c>
      <c r="L5574" s="8">
        <v>-2.2367259267866801E-4</v>
      </c>
      <c r="M5574" s="8">
        <v>-0.19018842892863499</v>
      </c>
    </row>
    <row r="5575" spans="1:13" x14ac:dyDescent="0.55000000000000004">
      <c r="A5575">
        <v>5570</v>
      </c>
      <c r="C5575">
        <f t="shared" si="267"/>
        <v>0.25725866528932151</v>
      </c>
      <c r="D5575">
        <f t="shared" si="268"/>
        <v>2.1229821936508025E-4</v>
      </c>
      <c r="E5575" s="2">
        <f t="shared" si="269"/>
        <v>0.28537761761273889</v>
      </c>
      <c r="K5575">
        <v>5570</v>
      </c>
      <c r="L5575" s="8">
        <v>-1.99011442695108E-4</v>
      </c>
      <c r="M5575" s="8">
        <v>-0.27694880153675999</v>
      </c>
    </row>
    <row r="5576" spans="1:13" x14ac:dyDescent="0.55000000000000004">
      <c r="A5576">
        <v>5571</v>
      </c>
      <c r="C5576">
        <f t="shared" si="267"/>
        <v>0.29702935562095717</v>
      </c>
      <c r="D5576">
        <f t="shared" si="268"/>
        <v>1.5133903769925397E-4</v>
      </c>
      <c r="E5576" s="2">
        <f t="shared" si="269"/>
        <v>0.34972437212126334</v>
      </c>
      <c r="K5576">
        <v>5571</v>
      </c>
      <c r="L5576" s="8">
        <v>-1.2450664231119699E-4</v>
      </c>
      <c r="M5576" s="8">
        <v>-0.29434562873436998</v>
      </c>
    </row>
    <row r="5577" spans="1:13" x14ac:dyDescent="0.55000000000000004">
      <c r="A5577">
        <v>5572</v>
      </c>
      <c r="C5577">
        <f t="shared" si="267"/>
        <v>0.26225193857594509</v>
      </c>
      <c r="D5577">
        <f t="shared" si="268"/>
        <v>5.2396947543693415E-5</v>
      </c>
      <c r="E5577" s="2">
        <f t="shared" si="269"/>
        <v>0.250273780718554</v>
      </c>
      <c r="K5577">
        <v>5572</v>
      </c>
      <c r="L5577" s="8">
        <v>-1.8818380977313599E-5</v>
      </c>
      <c r="M5577" s="8">
        <v>-0.23802176722774199</v>
      </c>
    </row>
    <row r="5578" spans="1:13" x14ac:dyDescent="0.55000000000000004">
      <c r="A5578">
        <v>5573</v>
      </c>
      <c r="C5578">
        <f t="shared" si="267"/>
        <v>0.16165481278063343</v>
      </c>
      <c r="D5578">
        <f t="shared" si="268"/>
        <v>-5.9695672005311075E-5</v>
      </c>
      <c r="E5578" s="2">
        <f t="shared" si="269"/>
        <v>8.0507644384347377E-2</v>
      </c>
      <c r="K5578">
        <v>5573</v>
      </c>
      <c r="L5578" s="8">
        <v>9.1583060613098803E-5</v>
      </c>
      <c r="M5578" s="8">
        <v>-0.12208387753908199</v>
      </c>
    </row>
    <row r="5579" spans="1:13" x14ac:dyDescent="0.55000000000000004">
      <c r="A5579">
        <v>5574</v>
      </c>
      <c r="C5579">
        <f t="shared" si="267"/>
        <v>2.0485736390477096E-2</v>
      </c>
      <c r="D5579">
        <f t="shared" si="268"/>
        <v>-1.5680593616591051E-4</v>
      </c>
      <c r="E5579" s="2">
        <f t="shared" si="269"/>
        <v>1.5562553514185818E-5</v>
      </c>
      <c r="K5579">
        <v>5574</v>
      </c>
      <c r="L5579" s="8">
        <v>1.7904695653289901E-4</v>
      </c>
      <c r="M5579" s="8">
        <v>2.44306766326336E-2</v>
      </c>
    </row>
    <row r="5580" spans="1:13" x14ac:dyDescent="0.55000000000000004">
      <c r="A5580">
        <v>5575</v>
      </c>
      <c r="C5580">
        <f t="shared" si="267"/>
        <v>-0.12582482802862718</v>
      </c>
      <c r="D5580">
        <f t="shared" si="268"/>
        <v>-2.1456121555575114E-4</v>
      </c>
      <c r="E5580" s="2">
        <f t="shared" si="269"/>
        <v>8.4478145820938294E-2</v>
      </c>
      <c r="K5580">
        <v>5575</v>
      </c>
      <c r="L5580" s="8">
        <v>2.2166743146235599E-4</v>
      </c>
      <c r="M5580" s="8">
        <v>0.164826416284791</v>
      </c>
    </row>
    <row r="5581" spans="1:13" x14ac:dyDescent="0.55000000000000004">
      <c r="A5581">
        <v>5576</v>
      </c>
      <c r="C5581">
        <f t="shared" si="267"/>
        <v>-0.24055601278948555</v>
      </c>
      <c r="D5581">
        <f t="shared" si="268"/>
        <v>-2.1846615243267987E-4</v>
      </c>
      <c r="E5581" s="2">
        <f t="shared" si="269"/>
        <v>0.25451658760456208</v>
      </c>
      <c r="K5581">
        <v>5576</v>
      </c>
      <c r="L5581" s="8">
        <v>2.0876992305715399E-4</v>
      </c>
      <c r="M5581" s="8">
        <v>0.26394035746957001</v>
      </c>
    </row>
    <row r="5582" spans="1:13" x14ac:dyDescent="0.55000000000000004">
      <c r="A5582">
        <v>5577</v>
      </c>
      <c r="C5582">
        <f t="shared" si="267"/>
        <v>-0.2949127088580949</v>
      </c>
      <c r="D5582">
        <f t="shared" si="268"/>
        <v>-1.6754068995228491E-4</v>
      </c>
      <c r="E5582" s="2">
        <f t="shared" si="269"/>
        <v>0.35030004419876865</v>
      </c>
      <c r="K5582">
        <v>5577</v>
      </c>
      <c r="L5582" s="8">
        <v>1.4358469230771001E-4</v>
      </c>
      <c r="M5582" s="8">
        <v>0.29694879875899</v>
      </c>
    </row>
    <row r="5583" spans="1:13" x14ac:dyDescent="0.55000000000000004">
      <c r="A5583">
        <v>5578</v>
      </c>
      <c r="C5583">
        <f t="shared" si="267"/>
        <v>-0.27525253127253585</v>
      </c>
      <c r="D5583">
        <f t="shared" si="268"/>
        <v>-7.4566045770702296E-5</v>
      </c>
      <c r="E5583" s="2">
        <f t="shared" si="269"/>
        <v>0.28178802942791209</v>
      </c>
      <c r="K5583">
        <v>5578</v>
      </c>
      <c r="L5583" s="8">
        <v>4.2437784635037201E-5</v>
      </c>
      <c r="M5583" s="8">
        <v>0.25558457126261303</v>
      </c>
    </row>
    <row r="5584" spans="1:13" x14ac:dyDescent="0.55000000000000004">
      <c r="A5584">
        <v>5579</v>
      </c>
      <c r="C5584">
        <f t="shared" si="267"/>
        <v>-0.18650977020058426</v>
      </c>
      <c r="D5584">
        <f t="shared" si="268"/>
        <v>3.7123104171789518E-5</v>
      </c>
      <c r="E5584" s="2">
        <f t="shared" si="269"/>
        <v>0.11337858898541112</v>
      </c>
      <c r="K5584">
        <v>5579</v>
      </c>
      <c r="L5584" s="8">
        <v>-6.9337929464384301E-5</v>
      </c>
      <c r="M5584" s="8">
        <v>0.150207602361942</v>
      </c>
    </row>
    <row r="5585" spans="1:13" x14ac:dyDescent="0.55000000000000004">
      <c r="A5585">
        <v>5580</v>
      </c>
      <c r="C5585">
        <f t="shared" si="267"/>
        <v>-5.0956988122314119E-2</v>
      </c>
      <c r="D5585">
        <f t="shared" si="268"/>
        <v>1.3949513746011166E-4</v>
      </c>
      <c r="E5585" s="2">
        <f t="shared" si="269"/>
        <v>3.3834226616192994E-3</v>
      </c>
      <c r="K5585">
        <v>5580</v>
      </c>
      <c r="L5585" s="8">
        <v>-1.6374752898816401E-4</v>
      </c>
      <c r="M5585" s="8">
        <v>7.2102076294091998E-3</v>
      </c>
    </row>
    <row r="5586" spans="1:13" x14ac:dyDescent="0.55000000000000004">
      <c r="A5586">
        <v>5581</v>
      </c>
      <c r="C5586">
        <f t="shared" si="267"/>
        <v>9.7384923886570121E-2</v>
      </c>
      <c r="D5586">
        <f t="shared" si="268"/>
        <v>2.0685683157014524E-4</v>
      </c>
      <c r="E5586" s="2">
        <f t="shared" si="269"/>
        <v>5.5214638029203893E-2</v>
      </c>
      <c r="K5586">
        <v>5581</v>
      </c>
      <c r="L5586" s="8">
        <v>-2.17145544060937E-4</v>
      </c>
      <c r="M5586" s="8">
        <v>-0.13759302833279</v>
      </c>
    </row>
    <row r="5587" spans="1:13" x14ac:dyDescent="0.55000000000000004">
      <c r="A5587">
        <v>5582</v>
      </c>
      <c r="C5587">
        <f t="shared" si="267"/>
        <v>0.22128527271124965</v>
      </c>
      <c r="D5587">
        <f t="shared" si="268"/>
        <v>2.223018211521247E-4</v>
      </c>
      <c r="E5587" s="2">
        <f t="shared" si="269"/>
        <v>0.22016788653085401</v>
      </c>
      <c r="K5587">
        <v>5582</v>
      </c>
      <c r="L5587" s="8">
        <v>-2.1615811055049E-4</v>
      </c>
      <c r="M5587" s="8">
        <v>-0.247935236783864</v>
      </c>
    </row>
    <row r="5588" spans="1:13" x14ac:dyDescent="0.55000000000000004">
      <c r="A5588">
        <v>5583</v>
      </c>
      <c r="C5588">
        <f t="shared" si="267"/>
        <v>0.28964768240886635</v>
      </c>
      <c r="D5588">
        <f t="shared" si="268"/>
        <v>1.8195373937552275E-4</v>
      </c>
      <c r="E5588" s="2">
        <f t="shared" si="269"/>
        <v>0.34319469106090311</v>
      </c>
      <c r="K5588">
        <v>5583</v>
      </c>
      <c r="L5588" s="8">
        <v>-1.6103253730510701E-4</v>
      </c>
      <c r="M5588" s="8">
        <v>-0.29618052710387399</v>
      </c>
    </row>
    <row r="5589" spans="1:13" x14ac:dyDescent="0.55000000000000004">
      <c r="A5589">
        <v>5584</v>
      </c>
      <c r="C5589">
        <f t="shared" si="267"/>
        <v>0.28531462911178662</v>
      </c>
      <c r="D5589">
        <f t="shared" si="268"/>
        <v>9.5939104299124558E-5</v>
      </c>
      <c r="E5589" s="2">
        <f t="shared" si="269"/>
        <v>0.30864713154834611</v>
      </c>
      <c r="K5589">
        <v>5584</v>
      </c>
      <c r="L5589" s="8">
        <v>-6.5575366118324495E-5</v>
      </c>
      <c r="M5589" s="8">
        <v>-0.27024556704012098</v>
      </c>
    </row>
    <row r="5590" spans="1:13" x14ac:dyDescent="0.55000000000000004">
      <c r="A5590">
        <v>5585</v>
      </c>
      <c r="C5590">
        <f t="shared" si="267"/>
        <v>0.20937361786381706</v>
      </c>
      <c r="D5590">
        <f t="shared" si="268"/>
        <v>-1.4154223722383992E-5</v>
      </c>
      <c r="E5590" s="2">
        <f t="shared" si="269"/>
        <v>0.14899564958415726</v>
      </c>
      <c r="K5590">
        <v>5585</v>
      </c>
      <c r="L5590" s="8">
        <v>4.6305562312830601E-5</v>
      </c>
      <c r="M5590" s="8">
        <v>-0.176625928229384</v>
      </c>
    </row>
    <row r="5591" spans="1:13" x14ac:dyDescent="0.55000000000000004">
      <c r="A5591">
        <v>5586</v>
      </c>
      <c r="C5591">
        <f t="shared" si="267"/>
        <v>8.0884241777727656E-2</v>
      </c>
      <c r="D5591">
        <f t="shared" si="268"/>
        <v>-1.2069513993693804E-4</v>
      </c>
      <c r="E5591" s="2">
        <f t="shared" si="269"/>
        <v>1.4316953305086396E-2</v>
      </c>
      <c r="K5591">
        <v>5586</v>
      </c>
      <c r="L5591" s="8">
        <v>1.46588975403883E-4</v>
      </c>
      <c r="M5591" s="8">
        <v>-3.8769229985888103E-2</v>
      </c>
    </row>
    <row r="5592" spans="1:13" x14ac:dyDescent="0.55000000000000004">
      <c r="A5592">
        <v>5587</v>
      </c>
      <c r="C5592">
        <f t="shared" si="267"/>
        <v>-6.7905374090029308E-2</v>
      </c>
      <c r="D5592">
        <f t="shared" si="268"/>
        <v>-1.9694412007901428E-4</v>
      </c>
      <c r="E5592" s="2">
        <f t="shared" si="269"/>
        <v>3.1223892428716725E-2</v>
      </c>
      <c r="K5592">
        <v>5587</v>
      </c>
      <c r="L5592" s="8">
        <v>2.10158270233051E-4</v>
      </c>
      <c r="M5592" s="8">
        <v>0.108797462414416</v>
      </c>
    </row>
    <row r="5593" spans="1:13" x14ac:dyDescent="0.55000000000000004">
      <c r="A5593">
        <v>5588</v>
      </c>
      <c r="C5593">
        <f t="shared" si="267"/>
        <v>-0.19965217239290661</v>
      </c>
      <c r="D5593">
        <f t="shared" si="268"/>
        <v>-2.2376427733393058E-4</v>
      </c>
      <c r="E5593" s="2">
        <f t="shared" si="269"/>
        <v>0.18384142140202694</v>
      </c>
      <c r="K5593">
        <v>5588</v>
      </c>
      <c r="L5593" s="8">
        <v>2.2109212255509199E-4</v>
      </c>
      <c r="M5593" s="8">
        <v>0.22911515542257299</v>
      </c>
    </row>
    <row r="5594" spans="1:13" x14ac:dyDescent="0.55000000000000004">
      <c r="A5594">
        <v>5589</v>
      </c>
      <c r="C5594">
        <f t="shared" si="267"/>
        <v>-0.28129048375905069</v>
      </c>
      <c r="D5594">
        <f t="shared" si="268"/>
        <v>-1.9442431755476258E-4</v>
      </c>
      <c r="E5594" s="2">
        <f t="shared" si="269"/>
        <v>0.32871877874798455</v>
      </c>
      <c r="K5594">
        <v>5589</v>
      </c>
      <c r="L5594" s="8">
        <v>1.7665208122725701E-4</v>
      </c>
      <c r="M5594" s="8">
        <v>0.29204953642790998</v>
      </c>
    </row>
    <row r="5595" spans="1:13" x14ac:dyDescent="0.55000000000000004">
      <c r="A5595">
        <v>5590</v>
      </c>
      <c r="C5595">
        <f t="shared" si="267"/>
        <v>-0.29233081283539664</v>
      </c>
      <c r="D5595">
        <f t="shared" si="268"/>
        <v>-1.1628795221158105E-4</v>
      </c>
      <c r="E5595" s="2">
        <f t="shared" si="269"/>
        <v>0.32967016932011345</v>
      </c>
      <c r="K5595">
        <v>5590</v>
      </c>
      <c r="L5595" s="8">
        <v>8.7968430286103903E-5</v>
      </c>
      <c r="M5595" s="8">
        <v>0.281838299291086</v>
      </c>
    </row>
    <row r="5596" spans="1:13" x14ac:dyDescent="0.55000000000000004">
      <c r="A5596">
        <v>5591</v>
      </c>
      <c r="C5596">
        <f t="shared" si="267"/>
        <v>-0.23000226973607513</v>
      </c>
      <c r="D5596">
        <f t="shared" si="268"/>
        <v>-8.9657620172275058E-6</v>
      </c>
      <c r="E5596" s="2">
        <f t="shared" si="269"/>
        <v>0.18579650009288759</v>
      </c>
      <c r="K5596">
        <v>5591</v>
      </c>
      <c r="L5596" s="8">
        <v>-2.2747459736726801E-5</v>
      </c>
      <c r="M5596" s="8">
        <v>0.20103891169893301</v>
      </c>
    </row>
    <row r="5597" spans="1:13" x14ac:dyDescent="0.55000000000000004">
      <c r="A5597">
        <v>5592</v>
      </c>
      <c r="C5597">
        <f t="shared" si="267"/>
        <v>-0.10994800499617817</v>
      </c>
      <c r="D5597">
        <f t="shared" si="268"/>
        <v>1.0060664546018158E-4</v>
      </c>
      <c r="E5597" s="2">
        <f t="shared" si="269"/>
        <v>3.2341018012345915E-2</v>
      </c>
      <c r="K5597">
        <v>5592</v>
      </c>
      <c r="L5597" s="8">
        <v>-1.27766107353499E-4</v>
      </c>
      <c r="M5597" s="8">
        <v>6.9888081516918305E-2</v>
      </c>
    </row>
    <row r="5598" spans="1:13" x14ac:dyDescent="0.55000000000000004">
      <c r="A5598">
        <v>5593</v>
      </c>
      <c r="C5598">
        <f t="shared" si="267"/>
        <v>3.770089147769641E-2</v>
      </c>
      <c r="D5598">
        <f t="shared" si="268"/>
        <v>1.8492890554691209E-4</v>
      </c>
      <c r="E5598" s="2">
        <f t="shared" si="269"/>
        <v>1.3564688738513339E-2</v>
      </c>
      <c r="K5598">
        <v>5593</v>
      </c>
      <c r="L5598" s="8">
        <v>-2.0078494078019999E-4</v>
      </c>
      <c r="M5598" s="8">
        <v>-7.8766652235190998E-2</v>
      </c>
    </row>
    <row r="5599" spans="1:13" x14ac:dyDescent="0.55000000000000004">
      <c r="A5599">
        <v>5594</v>
      </c>
      <c r="C5599">
        <f t="shared" si="267"/>
        <v>0.17588765886240881</v>
      </c>
      <c r="D5599">
        <f t="shared" si="268"/>
        <v>2.2283790833341278E-4</v>
      </c>
      <c r="E5599" s="2">
        <f t="shared" si="269"/>
        <v>0.14713472737602781</v>
      </c>
      <c r="K5599">
        <v>5594</v>
      </c>
      <c r="L5599" s="8">
        <v>-2.23515940209156E-4</v>
      </c>
      <c r="M5599" s="8">
        <v>-0.20769378930216001</v>
      </c>
    </row>
    <row r="5600" spans="1:13" x14ac:dyDescent="0.55000000000000004">
      <c r="A5600">
        <v>5595</v>
      </c>
      <c r="C5600">
        <f t="shared" si="267"/>
        <v>0.26993033129034255</v>
      </c>
      <c r="D5600">
        <f t="shared" si="268"/>
        <v>2.0481929317864991E-4</v>
      </c>
      <c r="E5600" s="2">
        <f t="shared" si="269"/>
        <v>0.30750691428917365</v>
      </c>
      <c r="K5600">
        <v>5595</v>
      </c>
      <c r="L5600" s="8">
        <v>-1.9026598582050301E-4</v>
      </c>
      <c r="M5600" s="8">
        <v>-0.28460272839967599</v>
      </c>
    </row>
    <row r="5601" spans="1:13" x14ac:dyDescent="0.55000000000000004">
      <c r="A5601">
        <v>5596</v>
      </c>
      <c r="C5601">
        <f t="shared" si="267"/>
        <v>0.29622618024466613</v>
      </c>
      <c r="D5601">
        <f t="shared" si="268"/>
        <v>1.3539535268678946E-4</v>
      </c>
      <c r="E5601" s="2">
        <f t="shared" si="269"/>
        <v>0.34393219858182839</v>
      </c>
      <c r="K5601">
        <v>5596</v>
      </c>
      <c r="L5601" s="8">
        <v>-1.09362734958619E-4</v>
      </c>
      <c r="M5601" s="8">
        <v>-0.290231148622344</v>
      </c>
    </row>
    <row r="5602" spans="1:13" x14ac:dyDescent="0.55000000000000004">
      <c r="A5602">
        <v>5597</v>
      </c>
      <c r="C5602">
        <f t="shared" si="267"/>
        <v>0.24817550191184073</v>
      </c>
      <c r="D5602">
        <f t="shared" si="268"/>
        <v>3.1990032576826101E-5</v>
      </c>
      <c r="E5602" s="2">
        <f t="shared" si="269"/>
        <v>0.22216599507364074</v>
      </c>
      <c r="K5602">
        <v>5597</v>
      </c>
      <c r="L5602" s="8">
        <v>-1.06890868919688E-6</v>
      </c>
      <c r="M5602" s="8">
        <v>-0.22316937720921301</v>
      </c>
    </row>
    <row r="5603" spans="1:13" x14ac:dyDescent="0.55000000000000004">
      <c r="A5603">
        <v>5598</v>
      </c>
      <c r="C5603">
        <f t="shared" si="267"/>
        <v>0.1378380037236632</v>
      </c>
      <c r="D5603">
        <f t="shared" si="268"/>
        <v>-7.9444111413535509E-5</v>
      </c>
      <c r="E5603" s="2">
        <f t="shared" si="269"/>
        <v>5.666849501593748E-2</v>
      </c>
      <c r="K5603">
        <v>5598</v>
      </c>
      <c r="L5603" s="8">
        <v>1.07492632392463E-4</v>
      </c>
      <c r="M5603" s="8">
        <v>-0.100213450831728</v>
      </c>
    </row>
    <row r="5604" spans="1:13" x14ac:dyDescent="0.55000000000000004">
      <c r="A5604">
        <v>5599</v>
      </c>
      <c r="C5604">
        <f t="shared" si="267"/>
        <v>-7.093928004562074E-3</v>
      </c>
      <c r="D5604">
        <f t="shared" si="268"/>
        <v>-1.7093945798810225E-4</v>
      </c>
      <c r="E5604" s="2">
        <f t="shared" si="269"/>
        <v>3.0179074012418134E-3</v>
      </c>
      <c r="K5604">
        <v>5599</v>
      </c>
      <c r="L5604" s="8">
        <v>1.89131976855552E-4</v>
      </c>
      <c r="M5604" s="8">
        <v>4.7841555985676999E-2</v>
      </c>
    </row>
    <row r="5605" spans="1:13" x14ac:dyDescent="0.55000000000000004">
      <c r="A5605">
        <v>5600</v>
      </c>
      <c r="C5605">
        <f t="shared" si="267"/>
        <v>-0.15024543333178039</v>
      </c>
      <c r="D5605">
        <f t="shared" si="268"/>
        <v>-2.195326037255425E-4</v>
      </c>
      <c r="E5605" s="2">
        <f t="shared" si="269"/>
        <v>0.11166275967289925</v>
      </c>
      <c r="K5605">
        <v>5600</v>
      </c>
      <c r="L5605" s="8">
        <v>2.2340204442556399E-4</v>
      </c>
      <c r="M5605" s="8">
        <v>0.183914348319003</v>
      </c>
    </row>
    <row r="5606" spans="1:13" x14ac:dyDescent="0.55000000000000004">
      <c r="A5606">
        <v>5601</v>
      </c>
      <c r="C5606">
        <f t="shared" si="267"/>
        <v>-0.25568850181517888</v>
      </c>
      <c r="D5606">
        <f t="shared" si="268"/>
        <v>-2.1302769330800144E-4</v>
      </c>
      <c r="E5606" s="2">
        <f t="shared" si="269"/>
        <v>0.28049009184037577</v>
      </c>
      <c r="K5606">
        <v>5601</v>
      </c>
      <c r="L5606" s="8">
        <v>2.0171968408352501E-4</v>
      </c>
      <c r="M5606" s="8">
        <v>0.27392465119404902</v>
      </c>
    </row>
    <row r="5607" spans="1:13" x14ac:dyDescent="0.55000000000000004">
      <c r="A5607">
        <v>5602</v>
      </c>
      <c r="C5607">
        <f t="shared" si="267"/>
        <v>-0.29695914582884014</v>
      </c>
      <c r="D5607">
        <f t="shared" si="268"/>
        <v>-1.5305732214002503E-4</v>
      </c>
      <c r="E5607" s="2">
        <f t="shared" si="269"/>
        <v>0.35080504142194302</v>
      </c>
      <c r="K5607">
        <v>5602</v>
      </c>
      <c r="L5607" s="8">
        <v>1.29515377484696E-4</v>
      </c>
      <c r="M5607" s="8">
        <v>0.29532882587237802</v>
      </c>
    </row>
    <row r="5608" spans="1:13" x14ac:dyDescent="0.55000000000000004">
      <c r="A5608">
        <v>5603</v>
      </c>
      <c r="C5608">
        <f t="shared" si="267"/>
        <v>-0.263699303643809</v>
      </c>
      <c r="D5608">
        <f t="shared" si="268"/>
        <v>-5.4672789306275512E-5</v>
      </c>
      <c r="E5608" s="2">
        <f t="shared" si="269"/>
        <v>0.25650716864683221</v>
      </c>
      <c r="K5608">
        <v>5603</v>
      </c>
      <c r="L5608" s="8">
        <v>2.48731411397551E-5</v>
      </c>
      <c r="M5608" s="8">
        <v>0.24276606402394399</v>
      </c>
    </row>
    <row r="5609" spans="1:13" x14ac:dyDescent="0.55000000000000004">
      <c r="A5609">
        <v>5604</v>
      </c>
      <c r="C5609">
        <f t="shared" si="267"/>
        <v>-0.16425649458447955</v>
      </c>
      <c r="D5609">
        <f t="shared" si="268"/>
        <v>5.7433461232387926E-5</v>
      </c>
      <c r="E5609" s="2">
        <f t="shared" si="269"/>
        <v>8.6234744933845503E-2</v>
      </c>
      <c r="K5609">
        <v>5604</v>
      </c>
      <c r="L5609" s="8">
        <v>-8.5998727705403503E-5</v>
      </c>
      <c r="M5609" s="8">
        <v>0.12940103542938799</v>
      </c>
    </row>
    <row r="5610" spans="1:13" x14ac:dyDescent="0.55000000000000004">
      <c r="A5610">
        <v>5605</v>
      </c>
      <c r="C5610">
        <f t="shared" si="267"/>
        <v>-2.3588767636641257E-2</v>
      </c>
      <c r="D5610">
        <f t="shared" si="268"/>
        <v>1.5512512360303036E-4</v>
      </c>
      <c r="E5610" s="2">
        <f t="shared" si="269"/>
        <v>5.2063186299900487E-5</v>
      </c>
      <c r="K5610">
        <v>5605</v>
      </c>
      <c r="L5610" s="8">
        <v>-1.75331681699369E-4</v>
      </c>
      <c r="M5610" s="8">
        <v>-1.63732852342027E-2</v>
      </c>
    </row>
    <row r="5611" spans="1:13" x14ac:dyDescent="0.55000000000000004">
      <c r="A5611">
        <v>5606</v>
      </c>
      <c r="C5611">
        <f t="shared" si="267"/>
        <v>0.12299924277622319</v>
      </c>
      <c r="D5611">
        <f t="shared" si="268"/>
        <v>2.1388364972747915E-4</v>
      </c>
      <c r="E5611" s="2">
        <f t="shared" si="269"/>
        <v>7.8986886613140531E-2</v>
      </c>
      <c r="K5611">
        <v>5606</v>
      </c>
      <c r="L5611" s="8">
        <v>-2.20751728332939E-4</v>
      </c>
      <c r="M5611" s="8">
        <v>-0.15804681503840001</v>
      </c>
    </row>
    <row r="5612" spans="1:13" x14ac:dyDescent="0.55000000000000004">
      <c r="A5612">
        <v>5607</v>
      </c>
      <c r="C5612">
        <f t="shared" si="267"/>
        <v>0.23871703587058363</v>
      </c>
      <c r="D5612">
        <f t="shared" si="268"/>
        <v>2.1896188807995785E-4</v>
      </c>
      <c r="E5612" s="2">
        <f t="shared" si="269"/>
        <v>0.2488548897248356</v>
      </c>
      <c r="K5612">
        <v>5607</v>
      </c>
      <c r="L5612" s="8">
        <v>-2.1088313516122399E-4</v>
      </c>
      <c r="M5612" s="8">
        <v>-0.26013653956497002</v>
      </c>
    </row>
    <row r="5613" spans="1:13" x14ac:dyDescent="0.55000000000000004">
      <c r="A5613">
        <v>5608</v>
      </c>
      <c r="C5613">
        <f t="shared" si="267"/>
        <v>0.29452188471730206</v>
      </c>
      <c r="D5613">
        <f t="shared" si="268"/>
        <v>1.6908530787476566E-4</v>
      </c>
      <c r="E5613" s="2">
        <f t="shared" si="269"/>
        <v>0.34998504477732278</v>
      </c>
      <c r="K5613">
        <v>5608</v>
      </c>
      <c r="L5613" s="8">
        <v>-1.4819755256438599E-4</v>
      </c>
      <c r="M5613" s="8">
        <v>-0.29707345398756202</v>
      </c>
    </row>
    <row r="5614" spans="1:13" x14ac:dyDescent="0.55000000000000004">
      <c r="A5614">
        <v>5609</v>
      </c>
      <c r="C5614">
        <f t="shared" si="267"/>
        <v>0.27640794853031947</v>
      </c>
      <c r="D5614">
        <f t="shared" si="268"/>
        <v>7.6771879431569845E-5</v>
      </c>
      <c r="E5614" s="2">
        <f t="shared" si="269"/>
        <v>0.28731146646604155</v>
      </c>
      <c r="K5614">
        <v>5609</v>
      </c>
      <c r="L5614" s="8">
        <v>-4.8394973576926798E-5</v>
      </c>
      <c r="M5614" s="8">
        <v>-0.25960647894905498</v>
      </c>
    </row>
    <row r="5615" spans="1:13" x14ac:dyDescent="0.55000000000000004">
      <c r="A5615">
        <v>5610</v>
      </c>
      <c r="C5615">
        <f t="shared" si="267"/>
        <v>0.18892144348006948</v>
      </c>
      <c r="D5615">
        <f t="shared" si="268"/>
        <v>-3.4809672528261574E-5</v>
      </c>
      <c r="E5615" s="2">
        <f t="shared" si="269"/>
        <v>0.119744300497597</v>
      </c>
      <c r="K5615">
        <v>5610</v>
      </c>
      <c r="L5615" s="8">
        <v>6.3528426763494097E-5</v>
      </c>
      <c r="M5615" s="8">
        <v>-0.157119450776082</v>
      </c>
    </row>
    <row r="5616" spans="1:13" x14ac:dyDescent="0.55000000000000004">
      <c r="A5616">
        <v>5611</v>
      </c>
      <c r="C5616">
        <f t="shared" si="267"/>
        <v>5.401963826438947E-2</v>
      </c>
      <c r="D5616">
        <f t="shared" si="268"/>
        <v>-1.3765473041317891E-4</v>
      </c>
      <c r="E5616" s="2">
        <f t="shared" si="269"/>
        <v>4.8025620337836033E-3</v>
      </c>
      <c r="K5616">
        <v>5611</v>
      </c>
      <c r="L5616" s="8">
        <v>1.5954073851924999E-4</v>
      </c>
      <c r="M5616" s="8">
        <v>-1.52808814579301E-2</v>
      </c>
    </row>
    <row r="5617" spans="1:13" x14ac:dyDescent="0.55000000000000004">
      <c r="A5617">
        <v>5612</v>
      </c>
      <c r="C5617">
        <f t="shared" si="267"/>
        <v>-9.4439957512022665E-2</v>
      </c>
      <c r="D5617">
        <f t="shared" si="268"/>
        <v>-2.0595135249588519E-4</v>
      </c>
      <c r="E5617" s="2">
        <f t="shared" si="269"/>
        <v>5.0546207300191763E-2</v>
      </c>
      <c r="K5617">
        <v>5612</v>
      </c>
      <c r="L5617" s="8">
        <v>2.1559508259397101E-4</v>
      </c>
      <c r="M5617" s="8">
        <v>0.130384879417067</v>
      </c>
    </row>
    <row r="5618" spans="1:13" x14ac:dyDescent="0.55000000000000004">
      <c r="A5618">
        <v>5613</v>
      </c>
      <c r="C5618">
        <f t="shared" si="267"/>
        <v>-0.21919711458927565</v>
      </c>
      <c r="D5618">
        <f t="shared" si="268"/>
        <v>-2.2255852621219215E-4</v>
      </c>
      <c r="E5618" s="2">
        <f t="shared" si="269"/>
        <v>0.2139914074823473</v>
      </c>
      <c r="K5618">
        <v>5613</v>
      </c>
      <c r="L5618" s="8">
        <v>2.1765230077823899E-4</v>
      </c>
      <c r="M5618" s="8">
        <v>0.24339493839299001</v>
      </c>
    </row>
    <row r="5619" spans="1:13" x14ac:dyDescent="0.55000000000000004">
      <c r="A5619">
        <v>5614</v>
      </c>
      <c r="C5619">
        <f t="shared" si="267"/>
        <v>-0.28894041621320038</v>
      </c>
      <c r="D5619">
        <f t="shared" si="268"/>
        <v>-1.8330820101075408E-4</v>
      </c>
      <c r="E5619" s="2">
        <f t="shared" si="269"/>
        <v>0.34150657781489419</v>
      </c>
      <c r="K5619">
        <v>5614</v>
      </c>
      <c r="L5619" s="8">
        <v>1.6519715001574899E-4</v>
      </c>
      <c r="M5619" s="8">
        <v>0.29544522513581001</v>
      </c>
    </row>
    <row r="5620" spans="1:13" x14ac:dyDescent="0.55000000000000004">
      <c r="A5620">
        <v>5615</v>
      </c>
      <c r="C5620">
        <f t="shared" si="267"/>
        <v>-0.28616576374950875</v>
      </c>
      <c r="D5620">
        <f t="shared" si="268"/>
        <v>-9.8051381188847956E-5</v>
      </c>
      <c r="E5620" s="2">
        <f t="shared" si="269"/>
        <v>0.31322512062610353</v>
      </c>
      <c r="K5620">
        <v>5615</v>
      </c>
      <c r="L5620" s="8">
        <v>7.1367348223096201E-5</v>
      </c>
      <c r="M5620" s="8">
        <v>0.27349942243425202</v>
      </c>
    </row>
    <row r="5621" spans="1:13" x14ac:dyDescent="0.55000000000000004">
      <c r="A5621">
        <v>5616</v>
      </c>
      <c r="C5621">
        <f t="shared" si="267"/>
        <v>-0.21156953648139781</v>
      </c>
      <c r="D5621">
        <f t="shared" si="268"/>
        <v>1.1814268554197122E-5</v>
      </c>
      <c r="E5621" s="2">
        <f t="shared" si="269"/>
        <v>0.15572772979683774</v>
      </c>
      <c r="K5621">
        <v>5616</v>
      </c>
      <c r="L5621" s="8">
        <v>-4.03368486629173E-5</v>
      </c>
      <c r="M5621" s="8">
        <v>0.18305399271679601</v>
      </c>
    </row>
    <row r="5622" spans="1:13" x14ac:dyDescent="0.55000000000000004">
      <c r="A5622">
        <v>5617</v>
      </c>
      <c r="C5622">
        <f t="shared" si="267"/>
        <v>-8.3873815088446171E-2</v>
      </c>
      <c r="D5622">
        <f t="shared" si="268"/>
        <v>1.187147859151611E-4</v>
      </c>
      <c r="E5622" s="2">
        <f t="shared" si="269"/>
        <v>1.7065599902179329E-2</v>
      </c>
      <c r="K5622">
        <v>5617</v>
      </c>
      <c r="L5622" s="8">
        <v>-1.4193843156966001E-4</v>
      </c>
      <c r="M5622" s="8">
        <v>4.6761554938891101E-2</v>
      </c>
    </row>
    <row r="5623" spans="1:13" x14ac:dyDescent="0.55000000000000004">
      <c r="A5623">
        <v>5618</v>
      </c>
      <c r="C5623">
        <f t="shared" si="267"/>
        <v>6.4872465971957893E-2</v>
      </c>
      <c r="D5623">
        <f t="shared" si="268"/>
        <v>1.9582039432056256E-4</v>
      </c>
      <c r="E5623" s="2">
        <f t="shared" si="269"/>
        <v>2.7594216591751791E-2</v>
      </c>
      <c r="K5623">
        <v>5618</v>
      </c>
      <c r="L5623" s="8">
        <v>-2.0799065376767901E-4</v>
      </c>
      <c r="M5623" s="8">
        <v>-0.101242604361085</v>
      </c>
    </row>
    <row r="5624" spans="1:13" x14ac:dyDescent="0.55000000000000004">
      <c r="A5624">
        <v>5619</v>
      </c>
      <c r="C5624">
        <f t="shared" si="267"/>
        <v>0.19733712547648746</v>
      </c>
      <c r="D5624">
        <f t="shared" si="268"/>
        <v>2.2377921131791582E-4</v>
      </c>
      <c r="E5624" s="2">
        <f t="shared" si="269"/>
        <v>0.1774322283356029</v>
      </c>
      <c r="K5624">
        <v>5619</v>
      </c>
      <c r="L5624" s="8">
        <v>-2.2195032644924001E-4</v>
      </c>
      <c r="M5624" s="8">
        <v>-0.22388992533530799</v>
      </c>
    </row>
    <row r="5625" spans="1:13" x14ac:dyDescent="0.55000000000000004">
      <c r="A5625">
        <v>5620</v>
      </c>
      <c r="C5625">
        <f t="shared" si="267"/>
        <v>0.2802743260229878</v>
      </c>
      <c r="D5625">
        <f t="shared" si="268"/>
        <v>1.9557416316598789E-4</v>
      </c>
      <c r="E5625" s="2">
        <f t="shared" si="269"/>
        <v>0.32574066794452311</v>
      </c>
      <c r="K5625">
        <v>5620</v>
      </c>
      <c r="L5625" s="8">
        <v>-1.8032116299172501E-4</v>
      </c>
      <c r="M5625" s="8">
        <v>-0.290462625597041</v>
      </c>
    </row>
    <row r="5626" spans="1:13" x14ac:dyDescent="0.55000000000000004">
      <c r="A5626">
        <v>5621</v>
      </c>
      <c r="C5626">
        <f t="shared" si="267"/>
        <v>0.29286857845249165</v>
      </c>
      <c r="D5626">
        <f t="shared" si="268"/>
        <v>1.1828412243843345E-4</v>
      </c>
      <c r="E5626" s="2">
        <f t="shared" si="269"/>
        <v>0.33310874571144766</v>
      </c>
      <c r="K5626">
        <v>5621</v>
      </c>
      <c r="L5626" s="8">
        <v>-9.35294456316499E-5</v>
      </c>
      <c r="M5626" s="8">
        <v>-0.28428715937868299</v>
      </c>
    </row>
    <row r="5627" spans="1:13" x14ac:dyDescent="0.55000000000000004">
      <c r="A5627">
        <v>5622</v>
      </c>
      <c r="C5627">
        <f t="shared" si="267"/>
        <v>0.23195899087167973</v>
      </c>
      <c r="D5627">
        <f t="shared" si="268"/>
        <v>1.130726020872665E-5</v>
      </c>
      <c r="E5627" s="2">
        <f t="shared" si="269"/>
        <v>0.192606175916507</v>
      </c>
      <c r="K5627">
        <v>5622</v>
      </c>
      <c r="L5627" s="8">
        <v>1.6687301601429501E-5</v>
      </c>
      <c r="M5627" s="8">
        <v>-0.20691021050443301</v>
      </c>
    </row>
    <row r="5628" spans="1:13" x14ac:dyDescent="0.55000000000000004">
      <c r="A5628">
        <v>5623</v>
      </c>
      <c r="C5628">
        <f t="shared" si="267"/>
        <v>0.11283258588966467</v>
      </c>
      <c r="D5628">
        <f t="shared" si="268"/>
        <v>-9.8507485995236131E-5</v>
      </c>
      <c r="E5628" s="2">
        <f t="shared" si="269"/>
        <v>3.6306978483159356E-2</v>
      </c>
      <c r="K5628">
        <v>5623</v>
      </c>
      <c r="L5628" s="8">
        <v>1.2272461062792699E-4</v>
      </c>
      <c r="M5628" s="8">
        <v>-7.7711315831590494E-2</v>
      </c>
    </row>
    <row r="5629" spans="1:13" x14ac:dyDescent="0.55000000000000004">
      <c r="A5629">
        <v>5624</v>
      </c>
      <c r="C5629">
        <f t="shared" si="267"/>
        <v>-3.4612419828452187E-2</v>
      </c>
      <c r="D5629">
        <f t="shared" si="268"/>
        <v>-1.8359892958745084E-4</v>
      </c>
      <c r="E5629" s="2">
        <f t="shared" si="269"/>
        <v>1.1143606043343053E-2</v>
      </c>
      <c r="K5629">
        <v>5624</v>
      </c>
      <c r="L5629" s="8">
        <v>1.9802477959444801E-4</v>
      </c>
      <c r="M5629" s="8">
        <v>7.0950859977278805E-2</v>
      </c>
    </row>
    <row r="5630" spans="1:13" x14ac:dyDescent="0.55000000000000004">
      <c r="A5630">
        <v>5625</v>
      </c>
      <c r="C5630">
        <f t="shared" si="267"/>
        <v>-0.17337043774155012</v>
      </c>
      <c r="D5630">
        <f t="shared" si="268"/>
        <v>-2.2261091181159163E-4</v>
      </c>
      <c r="E5630" s="2">
        <f t="shared" si="269"/>
        <v>0.14078508840991122</v>
      </c>
      <c r="K5630">
        <v>5625</v>
      </c>
      <c r="L5630" s="8">
        <v>2.2372841405499301E-4</v>
      </c>
      <c r="M5630" s="8">
        <v>0.20184295275765801</v>
      </c>
    </row>
    <row r="5631" spans="1:13" x14ac:dyDescent="0.55000000000000004">
      <c r="A5631">
        <v>5626</v>
      </c>
      <c r="C5631">
        <f t="shared" si="267"/>
        <v>-0.26861613014039365</v>
      </c>
      <c r="D5631">
        <f t="shared" si="268"/>
        <v>-2.0575224743673892E-4</v>
      </c>
      <c r="E5631" s="2">
        <f t="shared" si="269"/>
        <v>0.30337882899158242</v>
      </c>
      <c r="K5631">
        <v>5626</v>
      </c>
      <c r="L5631" s="8">
        <v>1.9339787930514599E-4</v>
      </c>
      <c r="M5631" s="8">
        <v>0.28218222587710801</v>
      </c>
    </row>
    <row r="5632" spans="1:13" x14ac:dyDescent="0.55000000000000004">
      <c r="A5632">
        <v>5627</v>
      </c>
      <c r="C5632">
        <f t="shared" si="267"/>
        <v>-0.29644483585305664</v>
      </c>
      <c r="D5632">
        <f t="shared" si="268"/>
        <v>-1.3725410587110291E-4</v>
      </c>
      <c r="E5632" s="2">
        <f t="shared" si="269"/>
        <v>0.34608753120714475</v>
      </c>
      <c r="K5632">
        <v>5627</v>
      </c>
      <c r="L5632" s="8">
        <v>1.14629645929984E-4</v>
      </c>
      <c r="M5632" s="8">
        <v>0.291847209994195</v>
      </c>
    </row>
    <row r="5633" spans="1:13" x14ac:dyDescent="0.55000000000000004">
      <c r="A5633">
        <v>5628</v>
      </c>
      <c r="C5633">
        <f t="shared" si="267"/>
        <v>-0.24987213632980029</v>
      </c>
      <c r="D5633">
        <f t="shared" si="268"/>
        <v>-3.4308076817541109E-5</v>
      </c>
      <c r="E5633" s="2">
        <f t="shared" si="269"/>
        <v>0.22876073696055246</v>
      </c>
      <c r="K5633">
        <v>5628</v>
      </c>
      <c r="L5633" s="8">
        <v>7.1517066209605603E-6</v>
      </c>
      <c r="M5633" s="8">
        <v>0.228417249879587</v>
      </c>
    </row>
    <row r="5634" spans="1:13" x14ac:dyDescent="0.55000000000000004">
      <c r="A5634">
        <v>5629</v>
      </c>
      <c r="C5634">
        <f t="shared" si="267"/>
        <v>-0.1405867974744999</v>
      </c>
      <c r="D5634">
        <f t="shared" si="268"/>
        <v>7.7248556360342646E-5</v>
      </c>
      <c r="E5634" s="2">
        <f t="shared" si="269"/>
        <v>6.1685456366089658E-2</v>
      </c>
      <c r="K5634">
        <v>5629</v>
      </c>
      <c r="L5634" s="8">
        <v>-1.02117421977249E-4</v>
      </c>
      <c r="M5634" s="8">
        <v>0.107778772534891</v>
      </c>
    </row>
    <row r="5635" spans="1:13" x14ac:dyDescent="0.55000000000000004">
      <c r="A5635">
        <v>5630</v>
      </c>
      <c r="C5635">
        <f t="shared" si="267"/>
        <v>3.9828642123331485E-3</v>
      </c>
      <c r="D5635">
        <f t="shared" si="268"/>
        <v>1.6941743016215434E-4</v>
      </c>
      <c r="E5635" s="2">
        <f t="shared" si="269"/>
        <v>1.9216327016204639E-3</v>
      </c>
      <c r="K5635">
        <v>5630</v>
      </c>
      <c r="L5635" s="8">
        <v>-1.85810608750762E-4</v>
      </c>
      <c r="M5635" s="8">
        <v>-3.9853567002131197E-2</v>
      </c>
    </row>
    <row r="5636" spans="1:13" x14ac:dyDescent="0.55000000000000004">
      <c r="A5636">
        <v>5631</v>
      </c>
      <c r="C5636">
        <f t="shared" si="267"/>
        <v>0.14755291093398706</v>
      </c>
      <c r="D5636">
        <f t="shared" si="268"/>
        <v>2.1906610002935144E-4</v>
      </c>
      <c r="E5636" s="2">
        <f t="shared" si="269"/>
        <v>0.10566221212643893</v>
      </c>
      <c r="K5636">
        <v>5631</v>
      </c>
      <c r="L5636" s="8">
        <v>-2.2296637587731501E-4</v>
      </c>
      <c r="M5636" s="8">
        <v>-0.177504333449889</v>
      </c>
    </row>
    <row r="5637" spans="1:13" x14ac:dyDescent="0.55000000000000004">
      <c r="A5637">
        <v>5632</v>
      </c>
      <c r="C5637">
        <f t="shared" si="267"/>
        <v>0.25409028717979826</v>
      </c>
      <c r="D5637">
        <f t="shared" si="268"/>
        <v>2.1373379633619346E-4</v>
      </c>
      <c r="E5637" s="2">
        <f t="shared" si="269"/>
        <v>0.27540278669442753</v>
      </c>
      <c r="K5637">
        <v>5632</v>
      </c>
      <c r="L5637" s="8">
        <v>-2.04278830982417E-4</v>
      </c>
      <c r="M5637" s="8">
        <v>-0.27069803842818202</v>
      </c>
    </row>
    <row r="5638" spans="1:13" x14ac:dyDescent="0.55000000000000004">
      <c r="A5638">
        <v>5633</v>
      </c>
      <c r="C5638">
        <f t="shared" ref="C5638:C5701" si="270">$D$1*COS($B$2*(A5638-$L$2)+$B$1)</f>
        <v>0.29685635714178127</v>
      </c>
      <c r="D5638">
        <f t="shared" ref="D5638:D5701" si="271">$D$2*COS($B$2*(A5638-$L$3)+$B$3)</f>
        <v>1.5475881491361924E-4</v>
      </c>
      <c r="E5638" s="2">
        <f t="shared" ref="E5638:E5701" si="272">(M5638-C5638)^2</f>
        <v>0.35158981816700713</v>
      </c>
      <c r="K5638">
        <v>5633</v>
      </c>
      <c r="L5638" s="8">
        <v>-1.3442838561410799E-4</v>
      </c>
      <c r="M5638" s="8">
        <v>-0.29609374039342201</v>
      </c>
    </row>
    <row r="5639" spans="1:13" x14ac:dyDescent="0.55000000000000004">
      <c r="A5639">
        <v>5634</v>
      </c>
      <c r="C5639">
        <f t="shared" si="270"/>
        <v>0.26511773869865968</v>
      </c>
      <c r="D5639">
        <f t="shared" si="271"/>
        <v>5.6942633007868255E-5</v>
      </c>
      <c r="E5639" s="2">
        <f t="shared" si="272"/>
        <v>0.26260363625224986</v>
      </c>
      <c r="K5639">
        <v>5634</v>
      </c>
      <c r="L5639" s="8">
        <v>-3.0909517135584502E-5</v>
      </c>
      <c r="M5639" s="8">
        <v>-0.24733092824491801</v>
      </c>
    </row>
    <row r="5640" spans="1:13" x14ac:dyDescent="0.55000000000000004">
      <c r="A5640">
        <v>5635</v>
      </c>
      <c r="C5640">
        <f t="shared" si="270"/>
        <v>0.1668401560808763</v>
      </c>
      <c r="D5640">
        <f t="shared" si="271"/>
        <v>-5.516494952973954E-5</v>
      </c>
      <c r="E5640" s="2">
        <f t="shared" si="272"/>
        <v>9.2089614460056257E-2</v>
      </c>
      <c r="K5640">
        <v>5635</v>
      </c>
      <c r="L5640" s="8">
        <v>8.0350831658269705E-5</v>
      </c>
      <c r="M5640" s="8">
        <v>-0.13662255078778701</v>
      </c>
    </row>
    <row r="5641" spans="1:13" x14ac:dyDescent="0.55000000000000004">
      <c r="A5641">
        <v>5636</v>
      </c>
      <c r="C5641">
        <f t="shared" si="270"/>
        <v>2.6689210998251809E-2</v>
      </c>
      <c r="D5641">
        <f t="shared" si="271"/>
        <v>-1.5342729252025832E-4</v>
      </c>
      <c r="E5641" s="2">
        <f t="shared" si="272"/>
        <v>3.3802362957481065E-4</v>
      </c>
      <c r="K5641">
        <v>5636</v>
      </c>
      <c r="L5641" s="8">
        <v>1.7148681620293799E-4</v>
      </c>
      <c r="M5641" s="8">
        <v>8.3037920589181004E-3</v>
      </c>
    </row>
    <row r="5642" spans="1:13" x14ac:dyDescent="0.55000000000000004">
      <c r="A5642">
        <v>5637</v>
      </c>
      <c r="C5642">
        <f t="shared" si="270"/>
        <v>-0.12016016348100234</v>
      </c>
      <c r="D5642">
        <f t="shared" si="271"/>
        <v>-2.131826190789196E-4</v>
      </c>
      <c r="E5642" s="2">
        <f t="shared" si="272"/>
        <v>7.3609421135496525E-2</v>
      </c>
      <c r="K5642">
        <v>5637</v>
      </c>
      <c r="L5642" s="8">
        <v>2.1967286380260799E-4</v>
      </c>
      <c r="M5642" s="8">
        <v>0.151150398671481</v>
      </c>
    </row>
    <row r="5643" spans="1:13" x14ac:dyDescent="0.55000000000000004">
      <c r="A5643">
        <v>5638</v>
      </c>
      <c r="C5643">
        <f t="shared" si="270"/>
        <v>-0.23685186970180955</v>
      </c>
      <c r="D5643">
        <f t="shared" si="271"/>
        <v>-2.1943360178184554E-4</v>
      </c>
      <c r="E5643" s="2">
        <f t="shared" si="272"/>
        <v>0.24304142754899125</v>
      </c>
      <c r="K5643">
        <v>5638</v>
      </c>
      <c r="L5643" s="8">
        <v>2.1284047991140199E-4</v>
      </c>
      <c r="M5643" s="8">
        <v>0.25614045026777299</v>
      </c>
    </row>
    <row r="5644" spans="1:13" x14ac:dyDescent="0.55000000000000004">
      <c r="A5644">
        <v>5639</v>
      </c>
      <c r="C5644">
        <f t="shared" si="270"/>
        <v>-0.29409874906875366</v>
      </c>
      <c r="D5644">
        <f t="shared" si="271"/>
        <v>-1.7061137573086275E-4</v>
      </c>
      <c r="E5644" s="2">
        <f t="shared" si="272"/>
        <v>0.34937235824176932</v>
      </c>
      <c r="K5644">
        <v>5639</v>
      </c>
      <c r="L5644" s="8">
        <v>1.5270087745990701E-4</v>
      </c>
      <c r="M5644" s="8">
        <v>0.296978537114508</v>
      </c>
    </row>
    <row r="5645" spans="1:13" x14ac:dyDescent="0.55000000000000004">
      <c r="A5645">
        <v>5640</v>
      </c>
      <c r="C5645">
        <f t="shared" si="270"/>
        <v>-0.27753304153074837</v>
      </c>
      <c r="D5645">
        <f t="shared" si="271"/>
        <v>-7.8969290576942224E-5</v>
      </c>
      <c r="E5645" s="2">
        <f t="shared" si="272"/>
        <v>0.29264805245900788</v>
      </c>
      <c r="K5645">
        <v>5640</v>
      </c>
      <c r="L5645" s="8">
        <v>5.4316392961107203E-5</v>
      </c>
      <c r="M5645" s="8">
        <v>0.26343650701982202</v>
      </c>
    </row>
    <row r="5646" spans="1:13" x14ac:dyDescent="0.55000000000000004">
      <c r="A5646">
        <v>5641</v>
      </c>
      <c r="C5646">
        <f t="shared" si="270"/>
        <v>-0.19131239050149162</v>
      </c>
      <c r="D5646">
        <f t="shared" si="271"/>
        <v>3.2492421973324623E-5</v>
      </c>
      <c r="E5646" s="2">
        <f t="shared" si="272"/>
        <v>0.12618661938502326</v>
      </c>
      <c r="K5646">
        <v>5641</v>
      </c>
      <c r="L5646" s="8">
        <v>-5.7671969109241E-5</v>
      </c>
      <c r="M5646" s="8">
        <v>0.163915169500577</v>
      </c>
    </row>
    <row r="5647" spans="1:13" x14ac:dyDescent="0.55000000000000004">
      <c r="A5647">
        <v>5642</v>
      </c>
      <c r="C5647">
        <f t="shared" si="270"/>
        <v>-5.7076362001592419E-2</v>
      </c>
      <c r="D5647">
        <f t="shared" si="271"/>
        <v>1.3579922149420032E-4</v>
      </c>
      <c r="E5647" s="2">
        <f t="shared" si="272"/>
        <v>6.4668332427609849E-3</v>
      </c>
      <c r="K5647">
        <v>5642</v>
      </c>
      <c r="L5647" s="8">
        <v>-1.55216028745257E-4</v>
      </c>
      <c r="M5647" s="8">
        <v>2.3340260924025299E-2</v>
      </c>
    </row>
    <row r="5648" spans="1:13" x14ac:dyDescent="0.55000000000000004">
      <c r="A5648">
        <v>5643</v>
      </c>
      <c r="C5648">
        <f t="shared" si="270"/>
        <v>9.1484630286452678E-2</v>
      </c>
      <c r="D5648">
        <f t="shared" si="271"/>
        <v>2.0502327884050383E-4</v>
      </c>
      <c r="E5648" s="2">
        <f t="shared" si="272"/>
        <v>4.6038135397103698E-2</v>
      </c>
      <c r="K5648">
        <v>5643</v>
      </c>
      <c r="L5648" s="8">
        <v>-2.13885271091687E-4</v>
      </c>
      <c r="M5648" s="8">
        <v>-0.123080360793415</v>
      </c>
    </row>
    <row r="5649" spans="1:13" x14ac:dyDescent="0.55000000000000004">
      <c r="A5649">
        <v>5644</v>
      </c>
      <c r="C5649">
        <f t="shared" si="270"/>
        <v>0.21708490871560138</v>
      </c>
      <c r="D5649">
        <f t="shared" si="271"/>
        <v>2.2279081474566826E-4</v>
      </c>
      <c r="E5649" s="2">
        <f t="shared" si="272"/>
        <v>0.20771685978100954</v>
      </c>
      <c r="K5649">
        <v>5644</v>
      </c>
      <c r="L5649" s="8">
        <v>-2.18985620445311E-4</v>
      </c>
      <c r="M5649" s="8">
        <v>-0.23867474261502</v>
      </c>
    </row>
    <row r="5650" spans="1:13" x14ac:dyDescent="0.55000000000000004">
      <c r="A5650">
        <v>5645</v>
      </c>
      <c r="C5650">
        <f t="shared" si="270"/>
        <v>0.28820145084394683</v>
      </c>
      <c r="D5650">
        <f t="shared" si="271"/>
        <v>1.846425522074389E-4</v>
      </c>
      <c r="E5650" s="2">
        <f t="shared" si="272"/>
        <v>0.33953113849783451</v>
      </c>
      <c r="K5650">
        <v>5645</v>
      </c>
      <c r="L5650" s="8">
        <v>-1.6923966267024399E-4</v>
      </c>
      <c r="M5650" s="8">
        <v>-0.29449155451808301</v>
      </c>
    </row>
    <row r="5651" spans="1:13" x14ac:dyDescent="0.55000000000000004">
      <c r="A5651">
        <v>5646</v>
      </c>
      <c r="C5651">
        <f t="shared" si="270"/>
        <v>0.28698550361616076</v>
      </c>
      <c r="D5651">
        <f t="shared" si="271"/>
        <v>1.0015290102425012E-4</v>
      </c>
      <c r="E5651" s="2">
        <f t="shared" si="272"/>
        <v>0.31757353708832115</v>
      </c>
      <c r="K5651">
        <v>5646</v>
      </c>
      <c r="L5651" s="8">
        <v>-7.7106581492768599E-5</v>
      </c>
      <c r="M5651" s="8">
        <v>-0.27655112969911999</v>
      </c>
    </row>
    <row r="5652" spans="1:13" x14ac:dyDescent="0.55000000000000004">
      <c r="A5652">
        <v>5647</v>
      </c>
      <c r="C5652">
        <f t="shared" si="270"/>
        <v>0.21374224415621515</v>
      </c>
      <c r="D5652">
        <f t="shared" si="271"/>
        <v>-9.4730172622120732E-6</v>
      </c>
      <c r="E5652" s="2">
        <f t="shared" si="272"/>
        <v>0.16248074434321919</v>
      </c>
      <c r="K5652">
        <v>5647</v>
      </c>
      <c r="L5652" s="8">
        <v>3.4338321354075703E-5</v>
      </c>
      <c r="M5652" s="8">
        <v>-0.189346758848356</v>
      </c>
    </row>
    <row r="5653" spans="1:13" x14ac:dyDescent="0.55000000000000004">
      <c r="A5653">
        <v>5648</v>
      </c>
      <c r="C5653">
        <f t="shared" si="270"/>
        <v>8.6854186742093706E-2</v>
      </c>
      <c r="D5653">
        <f t="shared" si="271"/>
        <v>-1.1672140789121979E-4</v>
      </c>
      <c r="E5653" s="2">
        <f t="shared" si="272"/>
        <v>2.0043057137931933E-2</v>
      </c>
      <c r="K5653">
        <v>5648</v>
      </c>
      <c r="L5653" s="8">
        <v>1.3718297859831099E-4</v>
      </c>
      <c r="M5653" s="8">
        <v>-5.4719317622006602E-2</v>
      </c>
    </row>
    <row r="5654" spans="1:13" x14ac:dyDescent="0.55000000000000004">
      <c r="A5654">
        <v>5649</v>
      </c>
      <c r="C5654">
        <f t="shared" si="270"/>
        <v>-6.1832440803295738E-2</v>
      </c>
      <c r="D5654">
        <f t="shared" si="271"/>
        <v>-1.9467518543159933E-4</v>
      </c>
      <c r="E5654" s="2">
        <f t="shared" si="272"/>
        <v>2.4163259000444307E-2</v>
      </c>
      <c r="K5654">
        <v>5649</v>
      </c>
      <c r="L5654" s="8">
        <v>2.05669307831184E-4</v>
      </c>
      <c r="M5654" s="8">
        <v>9.3612916156776596E-2</v>
      </c>
    </row>
    <row r="5655" spans="1:13" x14ac:dyDescent="0.55000000000000004">
      <c r="A5655">
        <v>5650</v>
      </c>
      <c r="C5655">
        <f t="shared" si="270"/>
        <v>-0.19500042903149861</v>
      </c>
      <c r="D5655">
        <f t="shared" si="271"/>
        <v>-2.2376959485597239E-4</v>
      </c>
      <c r="E5655" s="2">
        <f t="shared" si="272"/>
        <v>0.17098195507805231</v>
      </c>
      <c r="K5655">
        <v>5650</v>
      </c>
      <c r="L5655" s="8">
        <v>2.2264448303798001E-4</v>
      </c>
      <c r="M5655" s="8">
        <v>0.21849921435172401</v>
      </c>
    </row>
    <row r="5656" spans="1:13" x14ac:dyDescent="0.55000000000000004">
      <c r="A5656">
        <v>5651</v>
      </c>
      <c r="C5656">
        <f t="shared" si="270"/>
        <v>-0.27922741985571142</v>
      </c>
      <c r="D5656">
        <f t="shared" si="271"/>
        <v>-1.9670255266031309E-4</v>
      </c>
      <c r="E5656" s="2">
        <f t="shared" si="272"/>
        <v>0.32249729016379686</v>
      </c>
      <c r="K5656">
        <v>5651</v>
      </c>
      <c r="L5656" s="8">
        <v>1.8385696628181499E-4</v>
      </c>
      <c r="M5656" s="8">
        <v>0.28866102884156303</v>
      </c>
    </row>
    <row r="5657" spans="1:13" x14ac:dyDescent="0.55000000000000004">
      <c r="A5657">
        <v>5652</v>
      </c>
      <c r="C5657">
        <f t="shared" si="270"/>
        <v>-0.29337421394383828</v>
      </c>
      <c r="D5657">
        <f t="shared" si="271"/>
        <v>-1.2026731591049685E-4</v>
      </c>
      <c r="E5657" s="2">
        <f t="shared" si="272"/>
        <v>0.33628413975710769</v>
      </c>
      <c r="K5657">
        <v>5652</v>
      </c>
      <c r="L5657" s="8">
        <v>9.9021331754555698E-5</v>
      </c>
      <c r="M5657" s="8">
        <v>0.28652589793501598</v>
      </c>
    </row>
    <row r="5658" spans="1:13" x14ac:dyDescent="0.55000000000000004">
      <c r="A5658">
        <v>5653</v>
      </c>
      <c r="C5658">
        <f t="shared" si="270"/>
        <v>-0.23389026417131456</v>
      </c>
      <c r="D5658">
        <f t="shared" si="271"/>
        <v>-1.3647517899471853E-5</v>
      </c>
      <c r="E5658" s="2">
        <f t="shared" si="272"/>
        <v>0.19937907678285197</v>
      </c>
      <c r="K5658">
        <v>5653</v>
      </c>
      <c r="L5658" s="8">
        <v>-1.06148095943776E-5</v>
      </c>
      <c r="M5658" s="8">
        <v>0.21262857841301799</v>
      </c>
    </row>
    <row r="5659" spans="1:13" x14ac:dyDescent="0.55000000000000004">
      <c r="A5659">
        <v>5654</v>
      </c>
      <c r="C5659">
        <f t="shared" si="270"/>
        <v>-0.11570478810739054</v>
      </c>
      <c r="D5659">
        <f t="shared" si="271"/>
        <v>9.639751943746802E-5</v>
      </c>
      <c r="E5659" s="2">
        <f t="shared" si="272"/>
        <v>4.0474157081924859E-2</v>
      </c>
      <c r="K5659">
        <v>5654</v>
      </c>
      <c r="L5659" s="8">
        <v>-1.1759240603090099E-4</v>
      </c>
      <c r="M5659" s="8">
        <v>8.5477112375542702E-2</v>
      </c>
    </row>
    <row r="5660" spans="1:13" x14ac:dyDescent="0.55000000000000004">
      <c r="A5660">
        <v>5655</v>
      </c>
      <c r="C5660">
        <f t="shared" si="270"/>
        <v>3.1520150908065328E-2</v>
      </c>
      <c r="D5660">
        <f t="shared" si="271"/>
        <v>1.8224881129409341E-4</v>
      </c>
      <c r="E5660" s="2">
        <f t="shared" si="272"/>
        <v>8.9496855345471641E-3</v>
      </c>
      <c r="K5660">
        <v>5655</v>
      </c>
      <c r="L5660" s="8">
        <v>-1.9511825488665899E-4</v>
      </c>
      <c r="M5660" s="8">
        <v>-6.3082626717896398E-2</v>
      </c>
    </row>
    <row r="5661" spans="1:13" x14ac:dyDescent="0.55000000000000004">
      <c r="A5661">
        <v>5656</v>
      </c>
      <c r="C5661">
        <f t="shared" si="270"/>
        <v>0.17083419643766218</v>
      </c>
      <c r="D5661">
        <f t="shared" si="271"/>
        <v>2.2235949301604191E-4</v>
      </c>
      <c r="E5661" s="2">
        <f t="shared" si="272"/>
        <v>0.13445211550259167</v>
      </c>
      <c r="K5661">
        <v>5656</v>
      </c>
      <c r="L5661" s="8">
        <v>-2.2377552638027699E-4</v>
      </c>
      <c r="M5661" s="8">
        <v>-0.195842930613633</v>
      </c>
    </row>
    <row r="5662" spans="1:13" x14ac:dyDescent="0.55000000000000004">
      <c r="A5662">
        <v>5657</v>
      </c>
      <c r="C5662">
        <f t="shared" si="270"/>
        <v>0.26727245956055556</v>
      </c>
      <c r="D5662">
        <f t="shared" si="271"/>
        <v>2.0666262895719222E-4</v>
      </c>
      <c r="E5662" s="2">
        <f t="shared" si="272"/>
        <v>0.29901825560035356</v>
      </c>
      <c r="K5662">
        <v>5657</v>
      </c>
      <c r="L5662" s="8">
        <v>-1.96386829089372E-4</v>
      </c>
      <c r="M5662" s="8">
        <v>-0.27955315761584698</v>
      </c>
    </row>
    <row r="5663" spans="1:13" x14ac:dyDescent="0.55000000000000004">
      <c r="A5663">
        <v>5658</v>
      </c>
      <c r="C5663">
        <f t="shared" si="270"/>
        <v>0.29663096899019797</v>
      </c>
      <c r="D5663">
        <f t="shared" si="271"/>
        <v>1.3909780113267336E-4</v>
      </c>
      <c r="E5663" s="2">
        <f t="shared" si="272"/>
        <v>0.34795668140725416</v>
      </c>
      <c r="K5663">
        <v>5658</v>
      </c>
      <c r="L5663" s="8">
        <v>-1.1981183215759399E-4</v>
      </c>
      <c r="M5663" s="8">
        <v>-0.29324756207128599</v>
      </c>
    </row>
    <row r="5664" spans="1:13" x14ac:dyDescent="0.55000000000000004">
      <c r="A5664">
        <v>5659</v>
      </c>
      <c r="C5664">
        <f t="shared" si="270"/>
        <v>0.25154135769032737</v>
      </c>
      <c r="D5664">
        <f t="shared" si="271"/>
        <v>3.6622357176080165E-5</v>
      </c>
      <c r="E5664" s="2">
        <f t="shared" si="272"/>
        <v>0.23526152494463901</v>
      </c>
      <c r="K5664">
        <v>5659</v>
      </c>
      <c r="L5664" s="8">
        <v>-1.32292186033005E-5</v>
      </c>
      <c r="M5664" s="8">
        <v>-0.233496295430169</v>
      </c>
    </row>
    <row r="5665" spans="1:13" x14ac:dyDescent="0.55000000000000004">
      <c r="A5665">
        <v>5660</v>
      </c>
      <c r="C5665">
        <f t="shared" si="270"/>
        <v>0.14332016768107905</v>
      </c>
      <c r="D5665">
        <f t="shared" si="271"/>
        <v>-7.5044526496219731E-5</v>
      </c>
      <c r="E5665" s="2">
        <f t="shared" si="272"/>
        <v>6.6865995757339883E-2</v>
      </c>
      <c r="K5665">
        <v>5660</v>
      </c>
      <c r="L5665" s="8">
        <v>9.6666734818303806E-5</v>
      </c>
      <c r="M5665" s="8">
        <v>-0.11526443309271001</v>
      </c>
    </row>
    <row r="5666" spans="1:13" x14ac:dyDescent="0.55000000000000004">
      <c r="A5666">
        <v>5661</v>
      </c>
      <c r="C5666">
        <f t="shared" si="270"/>
        <v>-8.71363466680756E-4</v>
      </c>
      <c r="D5666">
        <f t="shared" si="271"/>
        <v>-1.6787681583107903E-4</v>
      </c>
      <c r="E5666" s="2">
        <f t="shared" si="272"/>
        <v>1.0697795768653058E-3</v>
      </c>
      <c r="K5666">
        <v>5661</v>
      </c>
      <c r="L5666" s="8">
        <v>1.82351904827777E-4</v>
      </c>
      <c r="M5666" s="8">
        <v>3.1836121561448598E-2</v>
      </c>
    </row>
    <row r="5667" spans="1:13" x14ac:dyDescent="0.55000000000000004">
      <c r="A5667">
        <v>5662</v>
      </c>
      <c r="C5667">
        <f t="shared" si="270"/>
        <v>-0.14484420075118826</v>
      </c>
      <c r="D5667">
        <f t="shared" si="271"/>
        <v>-2.1857556295485009E-4</v>
      </c>
      <c r="E5667" s="2">
        <f t="shared" si="272"/>
        <v>9.973426514974866E-2</v>
      </c>
      <c r="K5667">
        <v>5662</v>
      </c>
      <c r="L5667" s="8">
        <v>2.2236590904404401E-4</v>
      </c>
      <c r="M5667" s="8">
        <v>0.170963122073582</v>
      </c>
    </row>
    <row r="5668" spans="1:13" x14ac:dyDescent="0.55000000000000004">
      <c r="A5668">
        <v>5663</v>
      </c>
      <c r="C5668">
        <f t="shared" si="270"/>
        <v>-0.25246419672065512</v>
      </c>
      <c r="D5668">
        <f t="shared" si="271"/>
        <v>-2.1441645098426481E-4</v>
      </c>
      <c r="E5668" s="2">
        <f t="shared" si="272"/>
        <v>0.27012503653357456</v>
      </c>
      <c r="K5668">
        <v>5663</v>
      </c>
      <c r="L5668" s="8">
        <v>2.0668699188227801E-4</v>
      </c>
      <c r="M5668" s="8">
        <v>0.26727134808417602</v>
      </c>
    </row>
    <row r="5669" spans="1:13" x14ac:dyDescent="0.55000000000000004">
      <c r="A5669">
        <v>5664</v>
      </c>
      <c r="C5669">
        <f t="shared" si="270"/>
        <v>-0.29672100083627134</v>
      </c>
      <c r="D5669">
        <f t="shared" si="271"/>
        <v>-1.5644332935681567E-4</v>
      </c>
      <c r="E5669" s="2">
        <f t="shared" si="272"/>
        <v>0.35207704820018243</v>
      </c>
      <c r="K5669">
        <v>5664</v>
      </c>
      <c r="L5669" s="8">
        <v>1.3924203541058501E-4</v>
      </c>
      <c r="M5669" s="8">
        <v>0.29663980693601699</v>
      </c>
    </row>
    <row r="5670" spans="1:13" x14ac:dyDescent="0.55000000000000004">
      <c r="A5670">
        <v>5665</v>
      </c>
      <c r="C5670">
        <f t="shared" si="270"/>
        <v>-0.26650708812634089</v>
      </c>
      <c r="D5670">
        <f t="shared" si="271"/>
        <v>-5.9206229627685778E-5</v>
      </c>
      <c r="E5670" s="2">
        <f t="shared" si="272"/>
        <v>0.26855204514560033</v>
      </c>
      <c r="K5670">
        <v>5665</v>
      </c>
      <c r="L5670" s="8">
        <v>3.69230473754349E-5</v>
      </c>
      <c r="M5670" s="8">
        <v>0.25171298592097002</v>
      </c>
    </row>
    <row r="5671" spans="1:13" x14ac:dyDescent="0.55000000000000004">
      <c r="A5671">
        <v>5666</v>
      </c>
      <c r="C5671">
        <f t="shared" si="270"/>
        <v>-0.16940551382060826</v>
      </c>
      <c r="D5671">
        <f t="shared" si="271"/>
        <v>5.289038577202039E-5</v>
      </c>
      <c r="E5671" s="2">
        <f t="shared" si="272"/>
        <v>9.8062045612205689E-2</v>
      </c>
      <c r="K5671">
        <v>5666</v>
      </c>
      <c r="L5671" s="8">
        <v>-7.46435469288497E-5</v>
      </c>
      <c r="M5671" s="8">
        <v>0.143743086068016</v>
      </c>
    </row>
    <row r="5672" spans="1:13" x14ac:dyDescent="0.55000000000000004">
      <c r="A5672">
        <v>5667</v>
      </c>
      <c r="C5672">
        <f t="shared" si="270"/>
        <v>-2.9786726330812509E-2</v>
      </c>
      <c r="D5672">
        <f t="shared" si="271"/>
        <v>1.5171262918382516E-4</v>
      </c>
      <c r="E5672" s="2">
        <f t="shared" si="272"/>
        <v>8.737087602938659E-4</v>
      </c>
      <c r="K5672">
        <v>5667</v>
      </c>
      <c r="L5672" s="8">
        <v>-1.67515201849856E-4</v>
      </c>
      <c r="M5672" s="8">
        <v>-2.2816140803816199E-4</v>
      </c>
    </row>
    <row r="5673" spans="1:13" x14ac:dyDescent="0.55000000000000004">
      <c r="A5673">
        <v>5668</v>
      </c>
      <c r="C5673">
        <f t="shared" si="270"/>
        <v>0.11730790161364285</v>
      </c>
      <c r="D5673">
        <f t="shared" si="271"/>
        <v>2.1245820051898163E-4</v>
      </c>
      <c r="E5673" s="2">
        <f t="shared" si="272"/>
        <v>6.8356189331589406E-2</v>
      </c>
      <c r="K5673">
        <v>5668</v>
      </c>
      <c r="L5673" s="8">
        <v>-2.18431635278699E-4</v>
      </c>
      <c r="M5673" s="8">
        <v>-0.14414226444403899</v>
      </c>
    </row>
    <row r="5674" spans="1:13" x14ac:dyDescent="0.55000000000000004">
      <c r="A5674">
        <v>5669</v>
      </c>
      <c r="C5674">
        <f t="shared" si="270"/>
        <v>0.23496071890744857</v>
      </c>
      <c r="D5674">
        <f t="shared" si="271"/>
        <v>2.1988124178741556E-4</v>
      </c>
      <c r="E5674" s="2">
        <f t="shared" si="272"/>
        <v>0.23708695934616092</v>
      </c>
      <c r="K5674">
        <v>5669</v>
      </c>
      <c r="L5674" s="8">
        <v>-2.1464051060050301E-4</v>
      </c>
      <c r="M5674" s="8">
        <v>-0.25195504315634099</v>
      </c>
    </row>
    <row r="5675" spans="1:13" x14ac:dyDescent="0.55000000000000004">
      <c r="A5675">
        <v>5670</v>
      </c>
      <c r="C5675">
        <f t="shared" si="270"/>
        <v>0.29364334833447997</v>
      </c>
      <c r="D5675">
        <f t="shared" si="271"/>
        <v>1.7211872609604534E-4</v>
      </c>
      <c r="E5675" s="2">
        <f t="shared" si="272"/>
        <v>0.3484629051579527</v>
      </c>
      <c r="K5675">
        <v>5670</v>
      </c>
      <c r="L5675" s="8">
        <v>-1.57091338509352E-4</v>
      </c>
      <c r="M5675" s="8">
        <v>-0.29666411829452399</v>
      </c>
    </row>
    <row r="5676" spans="1:13" x14ac:dyDescent="0.55000000000000004">
      <c r="A5676">
        <v>5671</v>
      </c>
      <c r="C5676">
        <f t="shared" si="270"/>
        <v>0.27862768684173633</v>
      </c>
      <c r="D5676">
        <f t="shared" si="271"/>
        <v>8.1158038132489067E-5</v>
      </c>
      <c r="E5676" s="2">
        <f t="shared" si="272"/>
        <v>0.29778795682623577</v>
      </c>
      <c r="K5676">
        <v>5671</v>
      </c>
      <c r="L5676" s="8">
        <v>-6.0197666164620503E-5</v>
      </c>
      <c r="M5676" s="8">
        <v>-0.26707182463526302</v>
      </c>
    </row>
    <row r="5677" spans="1:13" x14ac:dyDescent="0.55000000000000004">
      <c r="A5677">
        <v>5672</v>
      </c>
      <c r="C5677">
        <f t="shared" si="270"/>
        <v>0.19368234895802056</v>
      </c>
      <c r="D5677">
        <f t="shared" si="271"/>
        <v>-3.0171606728691742E-5</v>
      </c>
      <c r="E5677" s="2">
        <f t="shared" si="272"/>
        <v>0.13269415166312834</v>
      </c>
      <c r="K5677">
        <v>5672</v>
      </c>
      <c r="L5677" s="8">
        <v>5.1772885110249997E-5</v>
      </c>
      <c r="M5677" s="8">
        <v>-0.17058973570278399</v>
      </c>
    </row>
    <row r="5678" spans="1:13" x14ac:dyDescent="0.55000000000000004">
      <c r="A5678">
        <v>5673</v>
      </c>
      <c r="C5678">
        <f t="shared" si="270"/>
        <v>6.012682398583416E-2</v>
      </c>
      <c r="D5678">
        <f t="shared" si="271"/>
        <v>-1.3392881426798036E-4</v>
      </c>
      <c r="E5678" s="2">
        <f t="shared" si="272"/>
        <v>8.3739360981929002E-3</v>
      </c>
      <c r="K5678">
        <v>5673</v>
      </c>
      <c r="L5678" s="8">
        <v>1.50776596133596E-4</v>
      </c>
      <c r="M5678" s="8">
        <v>-3.1382389201652601E-2</v>
      </c>
    </row>
    <row r="5679" spans="1:13" x14ac:dyDescent="0.55000000000000004">
      <c r="A5679">
        <v>5674</v>
      </c>
      <c r="C5679">
        <f t="shared" si="270"/>
        <v>-8.8519266433905924E-2</v>
      </c>
      <c r="D5679">
        <f t="shared" si="271"/>
        <v>-2.0407271242142179E-4</v>
      </c>
      <c r="E5679" s="2">
        <f t="shared" si="272"/>
        <v>4.1699329891026128E-2</v>
      </c>
      <c r="K5679">
        <v>5674</v>
      </c>
      <c r="L5679" s="8">
        <v>2.12017373305187E-4</v>
      </c>
      <c r="M5679" s="8">
        <v>0.11568487135724199</v>
      </c>
    </row>
    <row r="5680" spans="1:13" x14ac:dyDescent="0.55000000000000004">
      <c r="A5680">
        <v>5675</v>
      </c>
      <c r="C5680">
        <f t="shared" si="270"/>
        <v>-0.21494888681682825</v>
      </c>
      <c r="D5680">
        <f t="shared" si="271"/>
        <v>-2.2299866126856342E-4</v>
      </c>
      <c r="E5680" s="2">
        <f t="shared" si="272"/>
        <v>0.20135594300546972</v>
      </c>
      <c r="K5680">
        <v>5675</v>
      </c>
      <c r="L5680" s="8">
        <v>2.20157084072198E-4</v>
      </c>
      <c r="M5680" s="8">
        <v>0.23377813822787499</v>
      </c>
    </row>
    <row r="5681" spans="1:13" x14ac:dyDescent="0.55000000000000004">
      <c r="A5681">
        <v>5676</v>
      </c>
      <c r="C5681">
        <f t="shared" si="270"/>
        <v>-0.28743086737177015</v>
      </c>
      <c r="D5681">
        <f t="shared" si="271"/>
        <v>-1.8595664657612167E-4</v>
      </c>
      <c r="E5681" s="2">
        <f t="shared" si="272"/>
        <v>0.33727182562874503</v>
      </c>
      <c r="K5681">
        <v>5676</v>
      </c>
      <c r="L5681" s="8">
        <v>1.7315708737792999E-4</v>
      </c>
      <c r="M5681" s="8">
        <v>0.29332022012505499</v>
      </c>
    </row>
    <row r="5682" spans="1:13" x14ac:dyDescent="0.55000000000000004">
      <c r="A5682">
        <v>5677</v>
      </c>
      <c r="C5682">
        <f t="shared" si="270"/>
        <v>-0.28777375877944222</v>
      </c>
      <c r="D5682">
        <f t="shared" si="271"/>
        <v>-1.0224343325107722E-4</v>
      </c>
      <c r="E5682" s="2">
        <f t="shared" si="272"/>
        <v>0.32168429542892296</v>
      </c>
      <c r="K5682">
        <v>5677</v>
      </c>
      <c r="L5682" s="8">
        <v>8.2788823961276305E-5</v>
      </c>
      <c r="M5682" s="8">
        <v>0.279398433265375</v>
      </c>
    </row>
    <row r="5683" spans="1:13" x14ac:dyDescent="0.55000000000000004">
      <c r="A5683">
        <v>5678</v>
      </c>
      <c r="C5683">
        <f t="shared" si="270"/>
        <v>-0.21589150252411549</v>
      </c>
      <c r="D5683">
        <f t="shared" si="271"/>
        <v>7.1307267012229555E-6</v>
      </c>
      <c r="E5683" s="2">
        <f t="shared" si="272"/>
        <v>0.16924261910444852</v>
      </c>
      <c r="K5683">
        <v>5678</v>
      </c>
      <c r="L5683" s="8">
        <v>-2.8314414001057202E-5</v>
      </c>
      <c r="M5683" s="8">
        <v>0.19549957553233499</v>
      </c>
    </row>
    <row r="5684" spans="1:13" x14ac:dyDescent="0.55000000000000004">
      <c r="A5684">
        <v>5679</v>
      </c>
      <c r="C5684">
        <f t="shared" si="270"/>
        <v>-8.9825029767041861E-2</v>
      </c>
      <c r="D5684">
        <f t="shared" si="271"/>
        <v>1.1471522455530926E-4</v>
      </c>
      <c r="E5684" s="2">
        <f t="shared" si="272"/>
        <v>2.3244559624787924E-2</v>
      </c>
      <c r="K5684">
        <v>5679</v>
      </c>
      <c r="L5684" s="8">
        <v>-1.3232613132695299E-4</v>
      </c>
      <c r="M5684" s="8">
        <v>6.2636636315904798E-2</v>
      </c>
    </row>
    <row r="5685" spans="1:13" x14ac:dyDescent="0.55000000000000004">
      <c r="A5685">
        <v>5680</v>
      </c>
      <c r="C5685">
        <f t="shared" si="270"/>
        <v>5.8785632100159399E-2</v>
      </c>
      <c r="D5685">
        <f t="shared" si="271"/>
        <v>1.9350861905109143E-4</v>
      </c>
      <c r="E5685" s="2">
        <f t="shared" si="272"/>
        <v>2.0937994247918972E-2</v>
      </c>
      <c r="K5685">
        <v>5680</v>
      </c>
      <c r="L5685" s="8">
        <v>-2.0319594817029199E-4</v>
      </c>
      <c r="M5685" s="8">
        <v>-8.5914037035326102E-2</v>
      </c>
    </row>
    <row r="5686" spans="1:13" x14ac:dyDescent="0.55000000000000004">
      <c r="A5686">
        <v>5681</v>
      </c>
      <c r="C5686">
        <f t="shared" si="270"/>
        <v>0.19264233941302947</v>
      </c>
      <c r="D5686">
        <f t="shared" si="271"/>
        <v>2.2373542900310634E-4</v>
      </c>
      <c r="E5686" s="2">
        <f t="shared" si="272"/>
        <v>0.164502717793203</v>
      </c>
      <c r="K5686">
        <v>5681</v>
      </c>
      <c r="L5686" s="8">
        <v>-2.2317407925823401E-4</v>
      </c>
      <c r="M5686" s="8">
        <v>-0.212947006839067</v>
      </c>
    </row>
    <row r="5687" spans="1:13" x14ac:dyDescent="0.55000000000000004">
      <c r="A5687">
        <v>5682</v>
      </c>
      <c r="C5687">
        <f t="shared" si="270"/>
        <v>0.27814988011155983</v>
      </c>
      <c r="D5687">
        <f t="shared" si="271"/>
        <v>1.9780936224399922E-4</v>
      </c>
      <c r="E5687" s="2">
        <f t="shared" si="272"/>
        <v>0.31899447401973907</v>
      </c>
      <c r="K5687">
        <v>5682</v>
      </c>
      <c r="L5687" s="8">
        <v>-1.8725687772447501E-4</v>
      </c>
      <c r="M5687" s="8">
        <v>-0.28664607775264</v>
      </c>
    </row>
    <row r="5688" spans="1:13" x14ac:dyDescent="0.55000000000000004">
      <c r="A5688">
        <v>5683</v>
      </c>
      <c r="C5688">
        <f t="shared" si="270"/>
        <v>0.29384766383637045</v>
      </c>
      <c r="D5688">
        <f t="shared" si="271"/>
        <v>1.2223731505217874E-4</v>
      </c>
      <c r="E5688" s="2">
        <f t="shared" si="272"/>
        <v>0.3391903704792551</v>
      </c>
      <c r="K5688">
        <v>5683</v>
      </c>
      <c r="L5688" s="8">
        <v>-1.0444002950728799E-4</v>
      </c>
      <c r="M5688" s="8">
        <v>-0.28855286026989702</v>
      </c>
    </row>
    <row r="5689" spans="1:13" x14ac:dyDescent="0.55000000000000004">
      <c r="A5689">
        <v>5684</v>
      </c>
      <c r="C5689">
        <f t="shared" si="270"/>
        <v>0.23579587775819069</v>
      </c>
      <c r="D5689">
        <f t="shared" si="271"/>
        <v>1.5986278343675347E-5</v>
      </c>
      <c r="E5689" s="2">
        <f t="shared" si="272"/>
        <v>0.20610298551343997</v>
      </c>
      <c r="K5689">
        <v>5684</v>
      </c>
      <c r="L5689" s="8">
        <v>4.5344719989045099E-6</v>
      </c>
      <c r="M5689" s="8">
        <v>-0.21818978888057</v>
      </c>
    </row>
    <row r="5690" spans="1:13" x14ac:dyDescent="0.55000000000000004">
      <c r="A5690">
        <v>5685</v>
      </c>
      <c r="C5690">
        <f t="shared" si="270"/>
        <v>0.11856429654481666</v>
      </c>
      <c r="D5690">
        <f t="shared" si="271"/>
        <v>-9.4276977267806952E-5</v>
      </c>
      <c r="E5690" s="2">
        <f t="shared" si="272"/>
        <v>4.4835533334265737E-2</v>
      </c>
      <c r="K5690">
        <v>5685</v>
      </c>
      <c r="L5690" s="8">
        <v>1.12373286863149E-4</v>
      </c>
      <c r="M5690" s="8">
        <v>-9.3179731314921896E-2</v>
      </c>
    </row>
    <row r="5691" spans="1:13" x14ac:dyDescent="0.55000000000000004">
      <c r="A5691">
        <v>5686</v>
      </c>
      <c r="C5691">
        <f t="shared" si="270"/>
        <v>-2.8424423964227702E-2</v>
      </c>
      <c r="D5691">
        <f t="shared" si="271"/>
        <v>-1.8087869878607725E-4</v>
      </c>
      <c r="E5691" s="2">
        <f t="shared" si="272"/>
        <v>6.9876545579921285E-3</v>
      </c>
      <c r="K5691">
        <v>5686</v>
      </c>
      <c r="L5691" s="8">
        <v>1.92067514919257E-4</v>
      </c>
      <c r="M5691" s="8">
        <v>5.5167768003635702E-2</v>
      </c>
    </row>
    <row r="5692" spans="1:13" x14ac:dyDescent="0.55000000000000004">
      <c r="A5692">
        <v>5687</v>
      </c>
      <c r="C5692">
        <f t="shared" si="270"/>
        <v>-0.16827921319756975</v>
      </c>
      <c r="D5692">
        <f t="shared" si="271"/>
        <v>-2.2208367952950253E-4</v>
      </c>
      <c r="E5692" s="2">
        <f t="shared" si="272"/>
        <v>0.12814779799576356</v>
      </c>
      <c r="K5692">
        <v>5687</v>
      </c>
      <c r="L5692" s="8">
        <v>2.2365724236347699E-4</v>
      </c>
      <c r="M5692" s="8">
        <v>0.18969815758969599</v>
      </c>
    </row>
    <row r="5693" spans="1:13" x14ac:dyDescent="0.55000000000000004">
      <c r="A5693">
        <v>5688</v>
      </c>
      <c r="C5693">
        <f t="shared" si="270"/>
        <v>-0.26589946696269789</v>
      </c>
      <c r="D5693">
        <f t="shared" si="271"/>
        <v>-2.0755033786356393E-4</v>
      </c>
      <c r="E5693" s="2">
        <f t="shared" si="272"/>
        <v>0.29443313681198241</v>
      </c>
      <c r="K5693">
        <v>5688</v>
      </c>
      <c r="L5693" s="8">
        <v>1.9923062598896301E-4</v>
      </c>
      <c r="M5693" s="8">
        <v>0.27671746680548298</v>
      </c>
    </row>
    <row r="5694" spans="1:13" x14ac:dyDescent="0.55000000000000004">
      <c r="A5694">
        <v>5689</v>
      </c>
      <c r="C5694">
        <f t="shared" si="270"/>
        <v>-0.29678455923624963</v>
      </c>
      <c r="D5694">
        <f t="shared" si="271"/>
        <v>-1.40926236207876E-4</v>
      </c>
      <c r="E5694" s="2">
        <f t="shared" si="272"/>
        <v>0.34953603829450941</v>
      </c>
      <c r="K5694">
        <v>5689</v>
      </c>
      <c r="L5694" s="8">
        <v>1.24905463398438E-4</v>
      </c>
      <c r="M5694" s="8">
        <v>0.29443116982930001</v>
      </c>
    </row>
    <row r="5695" spans="1:13" x14ac:dyDescent="0.55000000000000004">
      <c r="A5695">
        <v>5690</v>
      </c>
      <c r="C5695">
        <f t="shared" si="270"/>
        <v>-0.25318298286591645</v>
      </c>
      <c r="D5695">
        <f t="shared" si="271"/>
        <v>-3.8932619756585528E-5</v>
      </c>
      <c r="E5695" s="2">
        <f t="shared" si="272"/>
        <v>0.24165654244253845</v>
      </c>
      <c r="K5695">
        <v>5690</v>
      </c>
      <c r="L5695" s="8">
        <v>1.92969526425336E-5</v>
      </c>
      <c r="M5695" s="8">
        <v>0.23840275985099599</v>
      </c>
    </row>
    <row r="5696" spans="1:13" x14ac:dyDescent="0.55000000000000004">
      <c r="A5696">
        <v>5691</v>
      </c>
      <c r="C5696">
        <f t="shared" si="270"/>
        <v>-0.14603781446989111</v>
      </c>
      <c r="D5696">
        <f t="shared" si="271"/>
        <v>7.2832263621625746E-5</v>
      </c>
      <c r="E5696" s="2">
        <f t="shared" si="272"/>
        <v>7.2201148615518074E-2</v>
      </c>
      <c r="K5696">
        <v>5691</v>
      </c>
      <c r="L5696" s="8">
        <v>-9.1144599612296603E-5</v>
      </c>
      <c r="M5696" s="8">
        <v>0.12266489972465899</v>
      </c>
    </row>
    <row r="5697" spans="1:13" x14ac:dyDescent="0.55000000000000004">
      <c r="A5697">
        <v>5692</v>
      </c>
      <c r="C5697">
        <f t="shared" si="270"/>
        <v>-2.2402328748116034E-3</v>
      </c>
      <c r="D5697">
        <f t="shared" si="271"/>
        <v>1.6631778401311799E-4</v>
      </c>
      <c r="E5697" s="2">
        <f t="shared" si="272"/>
        <v>4.64614258086012E-4</v>
      </c>
      <c r="K5697">
        <v>5692</v>
      </c>
      <c r="L5697" s="8">
        <v>-1.7875842147417999E-4</v>
      </c>
      <c r="M5697" s="8">
        <v>-2.3795145495511601E-2</v>
      </c>
    </row>
    <row r="5698" spans="1:13" x14ac:dyDescent="0.55000000000000004">
      <c r="A5698">
        <v>5693</v>
      </c>
      <c r="C5698">
        <f t="shared" si="270"/>
        <v>0.14211959995148327</v>
      </c>
      <c r="D5698">
        <f t="shared" si="271"/>
        <v>2.1806104631804694E-4</v>
      </c>
      <c r="E5698" s="2">
        <f t="shared" si="272"/>
        <v>9.3890243453009142E-2</v>
      </c>
      <c r="K5698">
        <v>5693</v>
      </c>
      <c r="L5698" s="8">
        <v>-2.2160108774111701E-4</v>
      </c>
      <c r="M5698" s="8">
        <v>-0.16429554891196499</v>
      </c>
    </row>
    <row r="5699" spans="1:13" x14ac:dyDescent="0.55000000000000004">
      <c r="A5699">
        <v>5694</v>
      </c>
      <c r="C5699">
        <f t="shared" si="270"/>
        <v>0.25081040883343531</v>
      </c>
      <c r="D5699">
        <f t="shared" si="271"/>
        <v>2.1507558235930689E-4</v>
      </c>
      <c r="E5699" s="2">
        <f t="shared" si="272"/>
        <v>0.26466654165558201</v>
      </c>
      <c r="K5699">
        <v>5694</v>
      </c>
      <c r="L5699" s="8">
        <v>-2.0894238686994701E-4</v>
      </c>
      <c r="M5699" s="8">
        <v>-0.263647112887826</v>
      </c>
    </row>
    <row r="5700" spans="1:13" x14ac:dyDescent="0.55000000000000004">
      <c r="A5700">
        <v>5695</v>
      </c>
      <c r="C5700">
        <f t="shared" si="270"/>
        <v>0.29655309176214617</v>
      </c>
      <c r="D5700">
        <f t="shared" si="271"/>
        <v>1.5811068066195444E-4</v>
      </c>
      <c r="E5700" s="2">
        <f t="shared" si="272"/>
        <v>0.35226565049726777</v>
      </c>
      <c r="K5700">
        <v>5695</v>
      </c>
      <c r="L5700" s="8">
        <v>-1.4395276902273301E-4</v>
      </c>
      <c r="M5700" s="8">
        <v>-0.29696662189298401</v>
      </c>
    </row>
    <row r="5701" spans="1:13" x14ac:dyDescent="0.55000000000000004">
      <c r="A5701">
        <v>5696</v>
      </c>
      <c r="C5701">
        <f t="shared" si="270"/>
        <v>0.26786719950363252</v>
      </c>
      <c r="D5701">
        <f t="shared" si="271"/>
        <v>6.1463330830299195E-5</v>
      </c>
      <c r="E5701" s="2">
        <f t="shared" si="272"/>
        <v>0.27434150527864137</v>
      </c>
      <c r="K5701">
        <v>5696</v>
      </c>
      <c r="L5701" s="8">
        <v>-4.29092871556303E-5</v>
      </c>
      <c r="M5701" s="8">
        <v>-0.255908998197868</v>
      </c>
    </row>
    <row r="5702" spans="1:13" x14ac:dyDescent="0.55000000000000004">
      <c r="A5702">
        <v>5697</v>
      </c>
      <c r="C5702">
        <f t="shared" ref="C5702:C5765" si="273">$D$1*COS($B$2*(A5702-$L$2)+$B$1)</f>
        <v>0.17195228636253485</v>
      </c>
      <c r="D5702">
        <f t="shared" ref="D5702:D5765" si="274">$D$2*COS($B$2*(A5702-$L$3)+$B$3)</f>
        <v>-5.0610019497845861E-5</v>
      </c>
      <c r="E5702" s="2">
        <f t="shared" ref="E5702:E5765" si="275">(M5702-C5702)^2</f>
        <v>0.10414152770528376</v>
      </c>
      <c r="K5702">
        <v>5697</v>
      </c>
      <c r="L5702" s="8">
        <v>6.8881091869493004E-5</v>
      </c>
      <c r="M5702" s="8">
        <v>-0.150757378359927</v>
      </c>
    </row>
    <row r="5703" spans="1:13" x14ac:dyDescent="0.55000000000000004">
      <c r="A5703">
        <v>5698</v>
      </c>
      <c r="C5703">
        <f t="shared" si="273"/>
        <v>3.288097381105632E-2</v>
      </c>
      <c r="D5703">
        <f t="shared" si="274"/>
        <v>-1.4998132170660004E-4</v>
      </c>
      <c r="E5703" s="2">
        <f t="shared" si="275"/>
        <v>1.6588198103512555E-3</v>
      </c>
      <c r="K5703">
        <v>5698</v>
      </c>
      <c r="L5703" s="8">
        <v>1.6341977412863E-4</v>
      </c>
      <c r="M5703" s="8">
        <v>-7.8476378808643305E-3</v>
      </c>
    </row>
    <row r="5704" spans="1:13" x14ac:dyDescent="0.55000000000000004">
      <c r="A5704">
        <v>5699</v>
      </c>
      <c r="C5704">
        <f t="shared" si="273"/>
        <v>-0.11444277009106109</v>
      </c>
      <c r="D5704">
        <f t="shared" si="274"/>
        <v>-2.1171047352242338E-4</v>
      </c>
      <c r="E5704" s="2">
        <f t="shared" si="275"/>
        <v>6.3237343105100194E-2</v>
      </c>
      <c r="K5704">
        <v>5699</v>
      </c>
      <c r="L5704" s="8">
        <v>2.1702896017457399E-4</v>
      </c>
      <c r="M5704" s="8">
        <v>0.137027592188672</v>
      </c>
    </row>
    <row r="5705" spans="1:13" x14ac:dyDescent="0.55000000000000004">
      <c r="A5705">
        <v>5700</v>
      </c>
      <c r="C5705">
        <f t="shared" si="273"/>
        <v>-0.23304379096251618</v>
      </c>
      <c r="D5705">
        <f t="shared" si="274"/>
        <v>-2.203047589868257E-4</v>
      </c>
      <c r="E5705" s="2">
        <f t="shared" si="275"/>
        <v>0.23100250797484545</v>
      </c>
      <c r="K5705">
        <v>5700</v>
      </c>
      <c r="L5705" s="8">
        <v>2.16281896794871E-4</v>
      </c>
      <c r="M5705" s="8">
        <v>0.24758341173708701</v>
      </c>
    </row>
    <row r="5706" spans="1:13" x14ac:dyDescent="0.55000000000000004">
      <c r="A5706">
        <v>5701</v>
      </c>
      <c r="C5706">
        <f t="shared" si="273"/>
        <v>-0.29315573247573984</v>
      </c>
      <c r="D5706">
        <f t="shared" si="274"/>
        <v>-1.7360719360140619E-4</v>
      </c>
      <c r="E5706" s="2">
        <f t="shared" si="275"/>
        <v>0.34725818119106056</v>
      </c>
      <c r="K5706">
        <v>5701</v>
      </c>
      <c r="L5706" s="8">
        <v>1.61365690647413E-4</v>
      </c>
      <c r="M5706" s="8">
        <v>0.29613042991996802</v>
      </c>
    </row>
    <row r="5707" spans="1:13" x14ac:dyDescent="0.55000000000000004">
      <c r="A5707">
        <v>5702</v>
      </c>
      <c r="C5707">
        <f t="shared" si="273"/>
        <v>-0.27969176437156296</v>
      </c>
      <c r="D5707">
        <f t="shared" si="274"/>
        <v>-8.3337881974348134E-5</v>
      </c>
      <c r="E5707" s="2">
        <f t="shared" si="275"/>
        <v>0.30272170077122823</v>
      </c>
      <c r="K5707">
        <v>5702</v>
      </c>
      <c r="L5707" s="8">
        <v>6.6034446237242102E-5</v>
      </c>
      <c r="M5707" s="8">
        <v>0.27050974486957702</v>
      </c>
    </row>
    <row r="5708" spans="1:13" x14ac:dyDescent="0.55000000000000004">
      <c r="A5708">
        <v>5703</v>
      </c>
      <c r="C5708">
        <f t="shared" si="273"/>
        <v>-0.1960310588454468</v>
      </c>
      <c r="D5708">
        <f t="shared" si="274"/>
        <v>2.7847481407152199E-5</v>
      </c>
      <c r="E5708" s="2">
        <f t="shared" si="275"/>
        <v>0.13925530776030498</v>
      </c>
      <c r="K5708">
        <v>5703</v>
      </c>
      <c r="L5708" s="8">
        <v>-4.58355348810109E-5</v>
      </c>
      <c r="M5708" s="8">
        <v>0.17713821609597299</v>
      </c>
    </row>
    <row r="5709" spans="1:13" x14ac:dyDescent="0.55000000000000004">
      <c r="A5709">
        <v>5704</v>
      </c>
      <c r="C5709">
        <f t="shared" si="273"/>
        <v>-6.3170689555992421E-2</v>
      </c>
      <c r="D5709">
        <f t="shared" si="274"/>
        <v>1.3204371393379195E-4</v>
      </c>
      <c r="E5709" s="2">
        <f t="shared" si="275"/>
        <v>1.0521017598834769E-2</v>
      </c>
      <c r="K5709">
        <v>5704</v>
      </c>
      <c r="L5709" s="8">
        <v>-1.46225721945299E-4</v>
      </c>
      <c r="M5709" s="8">
        <v>3.9401322215419997E-2</v>
      </c>
    </row>
    <row r="5710" spans="1:13" x14ac:dyDescent="0.55000000000000004">
      <c r="A5710">
        <v>5705</v>
      </c>
      <c r="C5710">
        <f t="shared" si="273"/>
        <v>8.5544191279529849E-2</v>
      </c>
      <c r="D5710">
        <f t="shared" si="274"/>
        <v>2.0309975752370353E-4</v>
      </c>
      <c r="E5710" s="2">
        <f t="shared" si="275"/>
        <v>3.7538314055840086E-2</v>
      </c>
      <c r="K5710">
        <v>5705</v>
      </c>
      <c r="L5710" s="8">
        <v>-2.0999276982986499E-4</v>
      </c>
      <c r="M5710" s="8">
        <v>-0.108203877242043</v>
      </c>
    </row>
    <row r="5711" spans="1:13" x14ac:dyDescent="0.55000000000000004">
      <c r="A5711">
        <v>5706</v>
      </c>
      <c r="C5711">
        <f t="shared" si="273"/>
        <v>0.21278928323237417</v>
      </c>
      <c r="D5711">
        <f t="shared" si="274"/>
        <v>2.2318204297838053E-4</v>
      </c>
      <c r="E5711" s="2">
        <f t="shared" si="275"/>
        <v>0.19492050839984529</v>
      </c>
      <c r="K5711">
        <v>5706</v>
      </c>
      <c r="L5711" s="8">
        <v>-2.2116582580997401E-4</v>
      </c>
      <c r="M5711" s="8">
        <v>-0.22870874439611399</v>
      </c>
    </row>
    <row r="5712" spans="1:13" x14ac:dyDescent="0.55000000000000004">
      <c r="A5712">
        <v>5707</v>
      </c>
      <c r="C5712">
        <f t="shared" si="273"/>
        <v>0.2866287503361043</v>
      </c>
      <c r="D5712">
        <f t="shared" si="274"/>
        <v>1.8725033994968982E-4</v>
      </c>
      <c r="E5712" s="2">
        <f t="shared" si="275"/>
        <v>0.33473264332076569</v>
      </c>
      <c r="K5712">
        <v>5707</v>
      </c>
      <c r="L5712" s="8">
        <v>-1.76946528702798E-4</v>
      </c>
      <c r="M5712" s="8">
        <v>-0.29193208771013401</v>
      </c>
    </row>
    <row r="5713" spans="1:13" x14ac:dyDescent="0.55000000000000004">
      <c r="A5713">
        <v>5708</v>
      </c>
      <c r="C5713">
        <f t="shared" si="273"/>
        <v>0.28853044276015788</v>
      </c>
      <c r="D5713">
        <f t="shared" si="274"/>
        <v>1.0432274851762682E-4</v>
      </c>
      <c r="E5713" s="2">
        <f t="shared" si="275"/>
        <v>0.32554974992391739</v>
      </c>
      <c r="K5713">
        <v>5708</v>
      </c>
      <c r="L5713" s="8">
        <v>-8.8409875785435993E-5</v>
      </c>
      <c r="M5713" s="8">
        <v>-0.28203922864195702</v>
      </c>
    </row>
    <row r="5714" spans="1:13" x14ac:dyDescent="0.55000000000000004">
      <c r="A5714">
        <v>5709</v>
      </c>
      <c r="C5714">
        <f t="shared" si="273"/>
        <v>0.21801707579352989</v>
      </c>
      <c r="D5714">
        <f t="shared" si="274"/>
        <v>-4.7876538400403588E-6</v>
      </c>
      <c r="E5714" s="2">
        <f t="shared" si="275"/>
        <v>0.1760012012166855</v>
      </c>
      <c r="K5714">
        <v>5709</v>
      </c>
      <c r="L5714" s="8">
        <v>2.2269578977440701E-5</v>
      </c>
      <c r="M5714" s="8">
        <v>-0.20150789511605199</v>
      </c>
    </row>
    <row r="5715" spans="1:13" x14ac:dyDescent="0.55000000000000004">
      <c r="A5715">
        <v>5710</v>
      </c>
      <c r="C5715">
        <f t="shared" si="273"/>
        <v>9.2786018237032253E-2</v>
      </c>
      <c r="D5715">
        <f t="shared" si="274"/>
        <v>-1.1269645600247418E-4</v>
      </c>
      <c r="E5715" s="2">
        <f t="shared" si="275"/>
        <v>2.6664825088984333E-2</v>
      </c>
      <c r="K5715">
        <v>5710</v>
      </c>
      <c r="L5715" s="8">
        <v>1.2737147953497901E-4</v>
      </c>
      <c r="M5715" s="8">
        <v>-7.0507659194105093E-2</v>
      </c>
    </row>
    <row r="5716" spans="1:13" x14ac:dyDescent="0.55000000000000004">
      <c r="A5716">
        <v>5711</v>
      </c>
      <c r="C5716">
        <f t="shared" si="273"/>
        <v>-5.5732374122875752E-2</v>
      </c>
      <c r="D5716">
        <f t="shared" si="274"/>
        <v>-1.9232082316110065E-4</v>
      </c>
      <c r="E5716" s="2">
        <f t="shared" si="275"/>
        <v>1.7924933888991156E-2</v>
      </c>
      <c r="K5716">
        <v>5711</v>
      </c>
      <c r="L5716" s="8">
        <v>2.0057240288768799E-4</v>
      </c>
      <c r="M5716" s="8">
        <v>7.8151657370768596E-2</v>
      </c>
    </row>
    <row r="5717" spans="1:13" x14ac:dyDescent="0.55000000000000004">
      <c r="A5717">
        <v>5712</v>
      </c>
      <c r="C5717">
        <f t="shared" si="273"/>
        <v>-0.19026311532317899</v>
      </c>
      <c r="D5717">
        <f t="shared" si="274"/>
        <v>-2.236767175075967E-4</v>
      </c>
      <c r="E5717" s="2">
        <f t="shared" si="275"/>
        <v>0.15800666487311077</v>
      </c>
      <c r="K5717">
        <v>5712</v>
      </c>
      <c r="L5717" s="8">
        <v>2.23538723676321E-4</v>
      </c>
      <c r="M5717" s="8">
        <v>0.207237406529448</v>
      </c>
    </row>
    <row r="5718" spans="1:13" x14ac:dyDescent="0.55000000000000004">
      <c r="A5718">
        <v>5713</v>
      </c>
      <c r="C5718">
        <f t="shared" si="273"/>
        <v>-0.27704182500563029</v>
      </c>
      <c r="D5718">
        <f t="shared" si="274"/>
        <v>-1.9889447049080354E-4</v>
      </c>
      <c r="E5718" s="2">
        <f t="shared" si="275"/>
        <v>0.31523855178954796</v>
      </c>
      <c r="K5718">
        <v>5713</v>
      </c>
      <c r="L5718" s="8">
        <v>1.90518384386654E-4</v>
      </c>
      <c r="M5718" s="8">
        <v>0.28441926161529302</v>
      </c>
    </row>
    <row r="5719" spans="1:13" x14ac:dyDescent="0.55000000000000004">
      <c r="A5719">
        <v>5714</v>
      </c>
      <c r="C5719">
        <f t="shared" si="273"/>
        <v>-0.29428887619000177</v>
      </c>
      <c r="D5719">
        <f t="shared" si="274"/>
        <v>-1.2419390374361617E-4</v>
      </c>
      <c r="E5719" s="2">
        <f t="shared" si="275"/>
        <v>0.34182196529272213</v>
      </c>
      <c r="K5719">
        <v>5714</v>
      </c>
      <c r="L5719" s="8">
        <v>1.0978153383709801E-4</v>
      </c>
      <c r="M5719" s="8">
        <v>0.290366548220584</v>
      </c>
    </row>
    <row r="5720" spans="1:13" x14ac:dyDescent="0.55000000000000004">
      <c r="A5720">
        <v>5715</v>
      </c>
      <c r="C5720">
        <f t="shared" si="273"/>
        <v>-0.23767562257060373</v>
      </c>
      <c r="D5720">
        <f t="shared" si="274"/>
        <v>-1.8323284959809805E-5</v>
      </c>
      <c r="E5720" s="2">
        <f t="shared" si="275"/>
        <v>0.21276572688501177</v>
      </c>
      <c r="K5720">
        <v>5715</v>
      </c>
      <c r="L5720" s="8">
        <v>1.54921710284849E-6</v>
      </c>
      <c r="M5720" s="8">
        <v>0.22358973152073899</v>
      </c>
    </row>
    <row r="5721" spans="1:13" x14ac:dyDescent="0.55000000000000004">
      <c r="A5721">
        <v>5716</v>
      </c>
      <c r="C5721">
        <f t="shared" si="273"/>
        <v>-0.12141079749001751</v>
      </c>
      <c r="D5721">
        <f t="shared" si="274"/>
        <v>9.2146092127415473E-5</v>
      </c>
      <c r="E5721" s="2">
        <f t="shared" si="275"/>
        <v>4.9383629288860517E-2</v>
      </c>
      <c r="K5721">
        <v>5716</v>
      </c>
      <c r="L5721" s="8">
        <v>-1.07071110665455E-4</v>
      </c>
      <c r="M5721" s="8">
        <v>0.10081347951153</v>
      </c>
    </row>
    <row r="5722" spans="1:13" x14ac:dyDescent="0.55000000000000004">
      <c r="A5722">
        <v>5717</v>
      </c>
      <c r="C5722">
        <f t="shared" si="273"/>
        <v>2.5325578624005179E-2</v>
      </c>
      <c r="D5722">
        <f t="shared" si="274"/>
        <v>1.7948874237617206E-4</v>
      </c>
      <c r="E5722" s="2">
        <f t="shared" si="275"/>
        <v>5.2617197299117393E-3</v>
      </c>
      <c r="K5722">
        <v>5717</v>
      </c>
      <c r="L5722" s="8">
        <v>-1.8887481454664699E-4</v>
      </c>
      <c r="M5722" s="8">
        <v>-4.7212133842764403E-2</v>
      </c>
    </row>
    <row r="5723" spans="1:13" x14ac:dyDescent="0.55000000000000004">
      <c r="A5723">
        <v>5718</v>
      </c>
      <c r="C5723">
        <f t="shared" si="273"/>
        <v>0.16570576832424425</v>
      </c>
      <c r="D5723">
        <f t="shared" si="274"/>
        <v>2.2178350161101333E-4</v>
      </c>
      <c r="E5723" s="2">
        <f t="shared" si="275"/>
        <v>0.12188403686246989</v>
      </c>
      <c r="K5723">
        <v>5718</v>
      </c>
      <c r="L5723" s="8">
        <v>-2.23373649430347E-4</v>
      </c>
      <c r="M5723" s="8">
        <v>-0.183413175393323</v>
      </c>
    </row>
    <row r="5724" spans="1:13" x14ac:dyDescent="0.55000000000000004">
      <c r="A5724">
        <v>5719</v>
      </c>
      <c r="C5724">
        <f t="shared" si="273"/>
        <v>0.26449730297556018</v>
      </c>
      <c r="D5724">
        <f t="shared" si="274"/>
        <v>2.0841527676678301E-4</v>
      </c>
      <c r="E5724" s="2">
        <f t="shared" si="275"/>
        <v>0.28963184877500309</v>
      </c>
      <c r="K5724">
        <v>5719</v>
      </c>
      <c r="L5724" s="8">
        <v>-2.0192716810469799E-4</v>
      </c>
      <c r="M5724" s="8">
        <v>-0.27367724935388898</v>
      </c>
    </row>
    <row r="5725" spans="1:13" x14ac:dyDescent="0.55000000000000004">
      <c r="A5725">
        <v>5720</v>
      </c>
      <c r="C5725">
        <f t="shared" si="273"/>
        <v>0.2969055897407995</v>
      </c>
      <c r="D5725">
        <f t="shared" si="274"/>
        <v>1.4273921049956089E-4</v>
      </c>
      <c r="E5725" s="2">
        <f t="shared" si="275"/>
        <v>0.35082254550652681</v>
      </c>
      <c r="K5725">
        <v>5720</v>
      </c>
      <c r="L5725" s="8">
        <v>-1.29906774862019E-4</v>
      </c>
      <c r="M5725" s="8">
        <v>-0.295397158443376</v>
      </c>
    </row>
    <row r="5726" spans="1:13" x14ac:dyDescent="0.55000000000000004">
      <c r="A5726">
        <v>5721</v>
      </c>
      <c r="C5726">
        <f t="shared" si="273"/>
        <v>0.25479683175659368</v>
      </c>
      <c r="D5726">
        <f t="shared" si="274"/>
        <v>4.1238611103983186E-5</v>
      </c>
      <c r="E5726" s="2">
        <f t="shared" si="275"/>
        <v>0.24793413397383759</v>
      </c>
      <c r="K5726">
        <v>5721</v>
      </c>
      <c r="L5726" s="8">
        <v>-2.5350423972023501E-5</v>
      </c>
      <c r="M5726" s="8">
        <v>-0.24313301668978901</v>
      </c>
    </row>
    <row r="5727" spans="1:13" x14ac:dyDescent="0.55000000000000004">
      <c r="A5727">
        <v>5722</v>
      </c>
      <c r="C5727">
        <f t="shared" si="273"/>
        <v>0.14873943969241657</v>
      </c>
      <c r="D5727">
        <f t="shared" si="274"/>
        <v>-7.061201044024957E-5</v>
      </c>
      <c r="E5727" s="2">
        <f t="shared" si="275"/>
        <v>7.7681573124115416E-2</v>
      </c>
      <c r="K5727">
        <v>5722</v>
      </c>
      <c r="L5727" s="8">
        <v>8.5555097864378497E-5</v>
      </c>
      <c r="M5727" s="8">
        <v>-0.12997470261850999</v>
      </c>
    </row>
    <row r="5728" spans="1:13" x14ac:dyDescent="0.55000000000000004">
      <c r="A5728">
        <v>5723</v>
      </c>
      <c r="C5728">
        <f t="shared" si="273"/>
        <v>5.3515834440727664E-3</v>
      </c>
      <c r="D5728">
        <f t="shared" si="274"/>
        <v>-1.6474050574706491E-4</v>
      </c>
      <c r="E5728" s="2">
        <f t="shared" si="275"/>
        <v>1.0784819559008768E-4</v>
      </c>
      <c r="K5728">
        <v>5723</v>
      </c>
      <c r="L5728" s="8">
        <v>1.7503281469535099E-4</v>
      </c>
      <c r="M5728" s="8">
        <v>1.5736582028092298E-2</v>
      </c>
    </row>
    <row r="5729" spans="1:13" x14ac:dyDescent="0.55000000000000004">
      <c r="A5729">
        <v>5724</v>
      </c>
      <c r="C5729">
        <f t="shared" si="273"/>
        <v>-0.13937940744630453</v>
      </c>
      <c r="D5729">
        <f t="shared" si="274"/>
        <v>-2.1752260656570833E-4</v>
      </c>
      <c r="E5729" s="2">
        <f t="shared" si="275"/>
        <v>8.8141267027970774E-2</v>
      </c>
      <c r="K5729">
        <v>5724</v>
      </c>
      <c r="L5729" s="8">
        <v>2.20672477261122E-4</v>
      </c>
      <c r="M5729" s="8">
        <v>0.15750654208309101</v>
      </c>
    </row>
    <row r="5730" spans="1:13" x14ac:dyDescent="0.55000000000000004">
      <c r="A5730">
        <v>5725</v>
      </c>
      <c r="C5730">
        <f t="shared" si="273"/>
        <v>-0.24912910495246371</v>
      </c>
      <c r="D5730">
        <f t="shared" si="274"/>
        <v>-2.1571111814911031E-4</v>
      </c>
      <c r="E5730" s="2">
        <f t="shared" si="275"/>
        <v>0.25903734646265753</v>
      </c>
      <c r="K5730">
        <v>5725</v>
      </c>
      <c r="L5730" s="8">
        <v>2.1104334894418201E-4</v>
      </c>
      <c r="M5730" s="8">
        <v>0.25982801157372998</v>
      </c>
    </row>
    <row r="5731" spans="1:13" x14ac:dyDescent="0.55000000000000004">
      <c r="A5731">
        <v>5726</v>
      </c>
      <c r="C5731">
        <f t="shared" si="273"/>
        <v>-0.29635264834043162</v>
      </c>
      <c r="D5731">
        <f t="shared" si="274"/>
        <v>-1.5976068590669074E-4</v>
      </c>
      <c r="E5731" s="2">
        <f t="shared" si="275"/>
        <v>0.3521551201523116</v>
      </c>
      <c r="K5731">
        <v>5726</v>
      </c>
      <c r="L5731" s="8">
        <v>1.48557104666283E-4</v>
      </c>
      <c r="M5731" s="8">
        <v>0.29707394370976598</v>
      </c>
    </row>
    <row r="5732" spans="1:13" x14ac:dyDescent="0.55000000000000004">
      <c r="A5732">
        <v>5727</v>
      </c>
      <c r="C5732">
        <f t="shared" si="273"/>
        <v>-0.26919792361497236</v>
      </c>
      <c r="D5732">
        <f t="shared" si="274"/>
        <v>-6.3713688992881064E-5</v>
      </c>
      <c r="E5732" s="2">
        <f t="shared" si="275"/>
        <v>0.27996139995932162</v>
      </c>
      <c r="K5732">
        <v>5727</v>
      </c>
      <c r="L5732" s="8">
        <v>4.8863811943343E-5</v>
      </c>
      <c r="M5732" s="8">
        <v>0.25991586373073799</v>
      </c>
    </row>
    <row r="5733" spans="1:13" x14ac:dyDescent="0.55000000000000004">
      <c r="A5733">
        <v>5728</v>
      </c>
      <c r="C5733">
        <f t="shared" si="273"/>
        <v>-0.17448019430446665</v>
      </c>
      <c r="D5733">
        <f t="shared" si="274"/>
        <v>4.8324100882415804E-5</v>
      </c>
      <c r="E5733" s="2">
        <f t="shared" si="275"/>
        <v>0.11031727027839511</v>
      </c>
      <c r="K5733">
        <v>5728</v>
      </c>
      <c r="L5733" s="8">
        <v>-6.3067725609889297E-5</v>
      </c>
      <c r="M5733" s="8">
        <v>0.15766024327938899</v>
      </c>
    </row>
    <row r="5734" spans="1:13" x14ac:dyDescent="0.55000000000000004">
      <c r="A5734">
        <v>5729</v>
      </c>
      <c r="C5734">
        <f t="shared" si="273"/>
        <v>-3.5971613974226858E-2</v>
      </c>
      <c r="D5734">
        <f t="shared" si="274"/>
        <v>1.482335600274534E-4</v>
      </c>
      <c r="E5734" s="2">
        <f t="shared" si="275"/>
        <v>2.6924943506401629E-3</v>
      </c>
      <c r="K5734">
        <v>5729</v>
      </c>
      <c r="L5734" s="8">
        <v>-1.5920356004035899E-4</v>
      </c>
      <c r="M5734" s="8">
        <v>1.59176368455736E-2</v>
      </c>
    </row>
    <row r="5735" spans="1:13" x14ac:dyDescent="0.55000000000000004">
      <c r="A5735">
        <v>5730</v>
      </c>
      <c r="C5735">
        <f t="shared" si="273"/>
        <v>0.11156508324208193</v>
      </c>
      <c r="D5735">
        <f t="shared" si="274"/>
        <v>2.1093952012113279E-4</v>
      </c>
      <c r="E5735" s="2">
        <f t="shared" si="275"/>
        <v>5.8262722755803152E-2</v>
      </c>
      <c r="K5735">
        <v>5730</v>
      </c>
      <c r="L5735" s="8">
        <v>-2.1546587523153701E-4</v>
      </c>
      <c r="M5735" s="8">
        <v>-0.129811640482065</v>
      </c>
    </row>
    <row r="5736" spans="1:13" x14ac:dyDescent="0.55000000000000004">
      <c r="A5736">
        <v>5731</v>
      </c>
      <c r="C5736">
        <f t="shared" si="273"/>
        <v>0.2311012961699962</v>
      </c>
      <c r="D5736">
        <f t="shared" si="274"/>
        <v>2.207041069167068E-4</v>
      </c>
      <c r="E5736" s="2">
        <f t="shared" si="275"/>
        <v>0.22479933591662971</v>
      </c>
      <c r="K5736">
        <v>5731</v>
      </c>
      <c r="L5736" s="8">
        <v>-2.1776342531772599E-4</v>
      </c>
      <c r="M5736" s="8">
        <v>-0.24302878715801801</v>
      </c>
    </row>
    <row r="5737" spans="1:13" x14ac:dyDescent="0.55000000000000004">
      <c r="A5737">
        <v>5732</v>
      </c>
      <c r="C5737">
        <f t="shared" si="273"/>
        <v>0.29263595498806</v>
      </c>
      <c r="D5737">
        <f t="shared" si="274"/>
        <v>1.7507661494964527E-4</v>
      </c>
      <c r="E5737" s="2">
        <f t="shared" si="275"/>
        <v>0.34576025420113587</v>
      </c>
      <c r="K5737">
        <v>5732</v>
      </c>
      <c r="L5737" s="8">
        <v>-1.6552077462687599E-4</v>
      </c>
      <c r="M5737" s="8">
        <v>-0.29537786644910302</v>
      </c>
    </row>
    <row r="5738" spans="1:13" x14ac:dyDescent="0.55000000000000004">
      <c r="A5738">
        <v>5733</v>
      </c>
      <c r="C5738">
        <f t="shared" si="273"/>
        <v>0.28072515738063369</v>
      </c>
      <c r="D5738">
        <f t="shared" si="274"/>
        <v>8.5508582952459547E-5</v>
      </c>
      <c r="E5738" s="2">
        <f t="shared" si="275"/>
        <v>0.30744017917710176</v>
      </c>
      <c r="K5738">
        <v>5733</v>
      </c>
      <c r="L5738" s="8">
        <v>-7.1822419114386403E-5</v>
      </c>
      <c r="M5738" s="8">
        <v>-0.27374772669675901</v>
      </c>
    </row>
    <row r="5739" spans="1:13" x14ac:dyDescent="0.55000000000000004">
      <c r="A5739">
        <v>5734</v>
      </c>
      <c r="C5739">
        <f t="shared" si="273"/>
        <v>0.19835826249070615</v>
      </c>
      <c r="D5739">
        <f t="shared" si="274"/>
        <v>-2.5520300984638308E-5</v>
      </c>
      <c r="E5739" s="2">
        <f t="shared" si="275"/>
        <v>0.14585832866061366</v>
      </c>
      <c r="K5739">
        <v>5734</v>
      </c>
      <c r="L5739" s="8">
        <v>3.9864306819243199E-5</v>
      </c>
      <c r="M5739" s="8">
        <v>-0.18355577058560499</v>
      </c>
    </row>
    <row r="5740" spans="1:13" x14ac:dyDescent="0.55000000000000004">
      <c r="A5740">
        <v>5735</v>
      </c>
      <c r="C5740">
        <f t="shared" si="273"/>
        <v>6.6207624774626578E-2</v>
      </c>
      <c r="D5740">
        <f t="shared" si="274"/>
        <v>-1.3014412730286465E-4</v>
      </c>
      <c r="E5740" s="2">
        <f t="shared" si="275"/>
        <v>1.2904677775652615E-2</v>
      </c>
      <c r="K5740">
        <v>5735</v>
      </c>
      <c r="L5740" s="8">
        <v>1.4156676980978699E-4</v>
      </c>
      <c r="M5740" s="8">
        <v>-4.73911330339543E-2</v>
      </c>
    </row>
    <row r="5741" spans="1:13" x14ac:dyDescent="0.55000000000000004">
      <c r="A5741">
        <v>5736</v>
      </c>
      <c r="C5741">
        <f t="shared" si="273"/>
        <v>-8.2559731213882756E-2</v>
      </c>
      <c r="D5741">
        <f t="shared" si="274"/>
        <v>-2.0210452088861635E-4</v>
      </c>
      <c r="E5741" s="2">
        <f t="shared" si="275"/>
        <v>3.3563206934064983E-2</v>
      </c>
      <c r="K5741">
        <v>5736</v>
      </c>
      <c r="L5741" s="8">
        <v>2.0781295708498899E-4</v>
      </c>
      <c r="M5741" s="8">
        <v>0.10064290777929601</v>
      </c>
    </row>
    <row r="5742" spans="1:13" x14ac:dyDescent="0.55000000000000004">
      <c r="A5742">
        <v>5737</v>
      </c>
      <c r="C5742">
        <f t="shared" si="273"/>
        <v>-0.21060633488876471</v>
      </c>
      <c r="D5742">
        <f t="shared" si="274"/>
        <v>-2.2334093975661653E-4</v>
      </c>
      <c r="E5742" s="2">
        <f t="shared" si="275"/>
        <v>0.18842253189806241</v>
      </c>
      <c r="K5742">
        <v>5737</v>
      </c>
      <c r="L5742" s="8">
        <v>2.2201110008026299E-4</v>
      </c>
      <c r="M5742" s="8">
        <v>0.223470307995948</v>
      </c>
    </row>
    <row r="5743" spans="1:13" x14ac:dyDescent="0.55000000000000004">
      <c r="A5743">
        <v>5738</v>
      </c>
      <c r="C5743">
        <f t="shared" si="273"/>
        <v>-0.28579518773587825</v>
      </c>
      <c r="D5743">
        <f t="shared" si="274"/>
        <v>-1.8852349039919015E-4</v>
      </c>
      <c r="E5743" s="2">
        <f t="shared" si="275"/>
        <v>0.33191813861441921</v>
      </c>
      <c r="K5743">
        <v>5738</v>
      </c>
      <c r="L5743" s="8">
        <v>1.8060518580356001E-4</v>
      </c>
      <c r="M5743" s="8">
        <v>0.29032818326587101</v>
      </c>
    </row>
    <row r="5744" spans="1:13" x14ac:dyDescent="0.55000000000000004">
      <c r="A5744">
        <v>5739</v>
      </c>
      <c r="C5744">
        <f t="shared" si="273"/>
        <v>-0.28925547254586642</v>
      </c>
      <c r="D5744">
        <f t="shared" si="274"/>
        <v>-1.0639061871144909E-4</v>
      </c>
      <c r="E5744" s="2">
        <f t="shared" si="275"/>
        <v>0.32916271243107292</v>
      </c>
      <c r="K5744">
        <v>5739</v>
      </c>
      <c r="L5744" s="8">
        <v>9.3965582349122103E-5</v>
      </c>
      <c r="M5744" s="8">
        <v>0.28447156397156398</v>
      </c>
    </row>
    <row r="5745" spans="1:13" x14ac:dyDescent="0.55000000000000004">
      <c r="A5745">
        <v>5740</v>
      </c>
      <c r="C5745">
        <f t="shared" si="273"/>
        <v>-0.22011873077134209</v>
      </c>
      <c r="D5745">
        <f t="shared" si="274"/>
        <v>2.444055733299728E-6</v>
      </c>
      <c r="E5745" s="2">
        <f t="shared" si="275"/>
        <v>0.18274428662407036</v>
      </c>
      <c r="K5745">
        <v>5740</v>
      </c>
      <c r="L5745" s="8">
        <v>-1.62082841248062E-5</v>
      </c>
      <c r="M5745" s="8">
        <v>0.207367276747115</v>
      </c>
    </row>
    <row r="5746" spans="1:13" x14ac:dyDescent="0.55000000000000004">
      <c r="A5746">
        <v>5741</v>
      </c>
      <c r="C5746">
        <f t="shared" si="273"/>
        <v>-9.573682730693335E-2</v>
      </c>
      <c r="D5746">
        <f t="shared" si="274"/>
        <v>1.1066532370846246E-4</v>
      </c>
      <c r="E5746" s="2">
        <f t="shared" si="275"/>
        <v>3.0298065811419712E-2</v>
      </c>
      <c r="K5746">
        <v>5741</v>
      </c>
      <c r="L5746" s="8">
        <v>-1.2232268529078201E-4</v>
      </c>
      <c r="M5746" s="8">
        <v>7.8326568648160302E-2</v>
      </c>
    </row>
    <row r="5747" spans="1:13" x14ac:dyDescent="0.55000000000000004">
      <c r="A5747">
        <v>5742</v>
      </c>
      <c r="C5747">
        <f t="shared" si="273"/>
        <v>5.2673001839310819E-2</v>
      </c>
      <c r="D5747">
        <f t="shared" si="274"/>
        <v>1.91111928072743E-4</v>
      </c>
      <c r="E5747" s="2">
        <f t="shared" si="275"/>
        <v>1.5130111032852145E-2</v>
      </c>
      <c r="K5747">
        <v>5742</v>
      </c>
      <c r="L5747" s="8">
        <v>-1.97800611090833E-4</v>
      </c>
      <c r="M5747" s="8">
        <v>-7.0331514471482198E-2</v>
      </c>
    </row>
    <row r="5748" spans="1:13" x14ac:dyDescent="0.55000000000000004">
      <c r="A5748">
        <v>5743</v>
      </c>
      <c r="C5748">
        <f t="shared" si="273"/>
        <v>0.18786301778267395</v>
      </c>
      <c r="D5748">
        <f t="shared" si="274"/>
        <v>2.2359346681058423E-4</v>
      </c>
      <c r="E5748" s="2">
        <f t="shared" si="275"/>
        <v>0.15150594916570032</v>
      </c>
      <c r="K5748">
        <v>5743</v>
      </c>
      <c r="L5748" s="8">
        <v>-2.2373814677727801E-4</v>
      </c>
      <c r="M5748" s="8">
        <v>-0.20137463348670201</v>
      </c>
    </row>
    <row r="5749" spans="1:13" x14ac:dyDescent="0.55000000000000004">
      <c r="A5749">
        <v>5744</v>
      </c>
      <c r="C5749">
        <f t="shared" si="273"/>
        <v>0.27590337610080978</v>
      </c>
      <c r="D5749">
        <f t="shared" si="274"/>
        <v>1.999577583553009E-4</v>
      </c>
      <c r="E5749" s="2">
        <f t="shared" si="275"/>
        <v>0.31123634537464456</v>
      </c>
      <c r="K5749">
        <v>5744</v>
      </c>
      <c r="L5749" s="8">
        <v>-1.9363907563265799E-4</v>
      </c>
      <c r="M5749" s="8">
        <v>-0.28198222630764502</v>
      </c>
    </row>
    <row r="5750" spans="1:13" x14ac:dyDescent="0.55000000000000004">
      <c r="A5750">
        <v>5745</v>
      </c>
      <c r="C5750">
        <f t="shared" si="273"/>
        <v>0.29469780259937678</v>
      </c>
      <c r="D5750">
        <f t="shared" si="274"/>
        <v>1.2613686732796444E-4</v>
      </c>
      <c r="E5750" s="2">
        <f t="shared" si="275"/>
        <v>0.34417397289335666</v>
      </c>
      <c r="K5750">
        <v>5745</v>
      </c>
      <c r="L5750" s="8">
        <v>-1.15041896746224E-4</v>
      </c>
      <c r="M5750" s="8">
        <v>-0.29196562125910502</v>
      </c>
    </row>
    <row r="5751" spans="1:13" x14ac:dyDescent="0.55000000000000004">
      <c r="A5751">
        <v>5746</v>
      </c>
      <c r="C5751">
        <f t="shared" si="273"/>
        <v>0.23952929238486964</v>
      </c>
      <c r="D5751">
        <f t="shared" si="274"/>
        <v>2.0658281358757447E-5</v>
      </c>
      <c r="E5751" s="2">
        <f t="shared" si="275"/>
        <v>0.21935519535510314</v>
      </c>
      <c r="K5751">
        <v>5746</v>
      </c>
      <c r="L5751" s="8">
        <v>-7.63176115158317E-6</v>
      </c>
      <c r="M5751" s="8">
        <v>-0.228824415143002</v>
      </c>
    </row>
    <row r="5752" spans="1:13" x14ac:dyDescent="0.55000000000000004">
      <c r="A5752">
        <v>5747</v>
      </c>
      <c r="C5752">
        <f t="shared" si="273"/>
        <v>0.12424397865809791</v>
      </c>
      <c r="D5752">
        <f t="shared" si="274"/>
        <v>-9.0005097792166322E-5</v>
      </c>
      <c r="E5752" s="2">
        <f t="shared" si="275"/>
        <v>5.4110526043147318E-2</v>
      </c>
      <c r="K5752">
        <v>5747</v>
      </c>
      <c r="L5752" s="8">
        <v>1.01689796367481E-4</v>
      </c>
      <c r="M5752" s="8">
        <v>-0.10837271473071999</v>
      </c>
    </row>
    <row r="5753" spans="1:13" x14ac:dyDescent="0.55000000000000004">
      <c r="A5753">
        <v>5748</v>
      </c>
      <c r="C5753">
        <f t="shared" si="273"/>
        <v>-2.2223954856577733E-2</v>
      </c>
      <c r="D5753">
        <f t="shared" si="274"/>
        <v>-1.7807909455418904E-4</v>
      </c>
      <c r="E5753" s="2">
        <f t="shared" si="275"/>
        <v>3.7755567500659015E-3</v>
      </c>
      <c r="K5753">
        <v>5748</v>
      </c>
      <c r="L5753" s="8">
        <v>1.8554251354861199E-4</v>
      </c>
      <c r="M5753" s="8">
        <v>3.9221604381384299E-2</v>
      </c>
    </row>
    <row r="5754" spans="1:13" x14ac:dyDescent="0.55000000000000004">
      <c r="A5754">
        <v>5749</v>
      </c>
      <c r="C5754">
        <f t="shared" si="273"/>
        <v>-0.16311414414605235</v>
      </c>
      <c r="D5754">
        <f t="shared" si="274"/>
        <v>-2.2145899219259564E-4</v>
      </c>
      <c r="E5754" s="2">
        <f t="shared" si="275"/>
        <v>0.11567261738673922</v>
      </c>
      <c r="K5754">
        <v>5749</v>
      </c>
      <c r="L5754" s="8">
        <v>2.2292495718930199E-4</v>
      </c>
      <c r="M5754" s="8">
        <v>0.176992629363002</v>
      </c>
    </row>
    <row r="5755" spans="1:13" x14ac:dyDescent="0.55000000000000004">
      <c r="A5755">
        <v>5750</v>
      </c>
      <c r="C5755">
        <f t="shared" si="273"/>
        <v>-0.26306612142822666</v>
      </c>
      <c r="D5755">
        <f t="shared" si="274"/>
        <v>-2.092573507758377E-4</v>
      </c>
      <c r="E5755" s="2">
        <f t="shared" si="275"/>
        <v>0.28462318230943073</v>
      </c>
      <c r="K5755">
        <v>5750</v>
      </c>
      <c r="L5755" s="8">
        <v>2.0447446237589799E-4</v>
      </c>
      <c r="M5755" s="8">
        <v>0.270434752338097</v>
      </c>
    </row>
    <row r="5756" spans="1:13" x14ac:dyDescent="0.55000000000000004">
      <c r="A5756">
        <v>5751</v>
      </c>
      <c r="C5756">
        <f t="shared" si="273"/>
        <v>-0.29699404722579165</v>
      </c>
      <c r="D5756">
        <f t="shared" si="274"/>
        <v>-1.4453652510932702E-4</v>
      </c>
      <c r="E5756" s="2">
        <f t="shared" si="275"/>
        <v>0.35181370861877564</v>
      </c>
      <c r="K5756">
        <v>5751</v>
      </c>
      <c r="L5756" s="8">
        <v>1.3481206999297601E-4</v>
      </c>
      <c r="M5756" s="8">
        <v>0.29614481393470898</v>
      </c>
    </row>
    <row r="5757" spans="1:13" x14ac:dyDescent="0.55000000000000004">
      <c r="A5757">
        <v>5752</v>
      </c>
      <c r="C5757">
        <f t="shared" si="273"/>
        <v>-0.25638272730967537</v>
      </c>
      <c r="D5757">
        <f t="shared" si="274"/>
        <v>-4.3540078231789041E-5</v>
      </c>
      <c r="E5757" s="2">
        <f t="shared" si="275"/>
        <v>0.25408283181363311</v>
      </c>
      <c r="K5757">
        <v>5752</v>
      </c>
      <c r="L5757" s="8">
        <v>3.1385158366947498E-5</v>
      </c>
      <c r="M5757" s="8">
        <v>0.247683569732324</v>
      </c>
    </row>
    <row r="5758" spans="1:13" x14ac:dyDescent="0.55000000000000004">
      <c r="A5758">
        <v>5753</v>
      </c>
      <c r="C5758">
        <f t="shared" si="273"/>
        <v>-0.15142474695783545</v>
      </c>
      <c r="D5758">
        <f t="shared" si="274"/>
        <v>6.8384010532383384E-5</v>
      </c>
      <c r="E5758" s="2">
        <f t="shared" si="275"/>
        <v>8.3297571093241082E-2</v>
      </c>
      <c r="K5758">
        <v>5753</v>
      </c>
      <c r="L5758" s="8">
        <v>-7.9902360871470898E-5</v>
      </c>
      <c r="M5758" s="8">
        <v>0.13718843897316299</v>
      </c>
    </row>
    <row r="5759" spans="1:13" x14ac:dyDescent="0.55000000000000004">
      <c r="A5759">
        <v>5754</v>
      </c>
      <c r="C5759">
        <f t="shared" si="273"/>
        <v>-8.4623468999948381E-3</v>
      </c>
      <c r="D5759">
        <f t="shared" si="274"/>
        <v>1.6314515407350098E-4</v>
      </c>
      <c r="E5759" s="2">
        <f t="shared" si="275"/>
        <v>6.3355155410347193E-7</v>
      </c>
      <c r="K5759">
        <v>5754</v>
      </c>
      <c r="L5759" s="8">
        <v>-1.71177838151368E-4</v>
      </c>
      <c r="M5759" s="8">
        <v>-7.6663873821150204E-3</v>
      </c>
    </row>
    <row r="5760" spans="1:13" x14ac:dyDescent="0.55000000000000004">
      <c r="A5760">
        <v>5755</v>
      </c>
      <c r="C5760">
        <f t="shared" si="273"/>
        <v>0.13662392385762465</v>
      </c>
      <c r="D5760">
        <f t="shared" si="274"/>
        <v>2.1696030276916606E-4</v>
      </c>
      <c r="E5760" s="2">
        <f t="shared" si="275"/>
        <v>8.2498225508080669E-2</v>
      </c>
      <c r="K5760">
        <v>5755</v>
      </c>
      <c r="L5760" s="8">
        <v>-2.1958076395604299E-4</v>
      </c>
      <c r="M5760" s="8">
        <v>-0.15060111945872801</v>
      </c>
    </row>
    <row r="5761" spans="1:13" x14ac:dyDescent="0.55000000000000004">
      <c r="A5761">
        <v>5756</v>
      </c>
      <c r="C5761">
        <f t="shared" si="273"/>
        <v>0.24742046953079899</v>
      </c>
      <c r="D5761">
        <f t="shared" si="274"/>
        <v>2.1632298863009816E-4</v>
      </c>
      <c r="E5761" s="2">
        <f t="shared" si="275"/>
        <v>0.25324781678338498</v>
      </c>
      <c r="K5761">
        <v>5756</v>
      </c>
      <c r="L5761" s="8">
        <v>-2.1298832524775999E-4</v>
      </c>
      <c r="M5761" s="8">
        <v>-0.25581686690538502</v>
      </c>
    </row>
    <row r="5762" spans="1:13" x14ac:dyDescent="0.55000000000000004">
      <c r="A5762">
        <v>5757</v>
      </c>
      <c r="C5762">
        <f t="shared" si="273"/>
        <v>0.29611969256144288</v>
      </c>
      <c r="D5762">
        <f t="shared" si="274"/>
        <v>1.6139316407168724E-4</v>
      </c>
      <c r="E5762" s="2">
        <f t="shared" si="275"/>
        <v>0.35174552997416159</v>
      </c>
      <c r="K5762">
        <v>5757</v>
      </c>
      <c r="L5762" s="8">
        <v>-1.53051639197531E-4</v>
      </c>
      <c r="M5762" s="8">
        <v>-0.29696169306296</v>
      </c>
    </row>
    <row r="5763" spans="1:13" x14ac:dyDescent="0.55000000000000004">
      <c r="A5763">
        <v>5758</v>
      </c>
      <c r="C5763">
        <f t="shared" si="273"/>
        <v>0.27049911446703923</v>
      </c>
      <c r="D5763">
        <f t="shared" si="274"/>
        <v>6.5957057229259897E-5</v>
      </c>
      <c r="E5763" s="2">
        <f t="shared" si="275"/>
        <v>0.28540141023187937</v>
      </c>
      <c r="K5763">
        <v>5758</v>
      </c>
      <c r="L5763" s="8">
        <v>-5.4782220646842497E-5</v>
      </c>
      <c r="M5763" s="8">
        <v>-0.263730620976318</v>
      </c>
    </row>
    <row r="5764" spans="1:13" x14ac:dyDescent="0.55000000000000004">
      <c r="A5764">
        <v>5759</v>
      </c>
      <c r="C5764">
        <f t="shared" si="273"/>
        <v>0.17698896031381828</v>
      </c>
      <c r="D5764">
        <f t="shared" si="274"/>
        <v>-4.603288071006819E-5</v>
      </c>
      <c r="E5764" s="2">
        <f t="shared" si="275"/>
        <v>0.11657822737005435</v>
      </c>
      <c r="K5764">
        <v>5759</v>
      </c>
      <c r="L5764" s="8">
        <v>5.7207744909072803E-5</v>
      </c>
      <c r="M5764" s="8">
        <v>-0.164446578800162</v>
      </c>
    </row>
    <row r="5765" spans="1:13" x14ac:dyDescent="0.55000000000000004">
      <c r="A5765">
        <v>5760</v>
      </c>
      <c r="C5765">
        <f t="shared" si="273"/>
        <v>3.9058307751320506E-2</v>
      </c>
      <c r="D5765">
        <f t="shared" si="274"/>
        <v>-1.4646953589041875E-4</v>
      </c>
      <c r="E5765" s="2">
        <f t="shared" si="275"/>
        <v>3.9733076670257121E-3</v>
      </c>
      <c r="K5765">
        <v>5760</v>
      </c>
      <c r="L5765" s="8">
        <v>1.5486967586142601E-4</v>
      </c>
      <c r="M5765" s="8">
        <v>-2.3975870810993699E-2</v>
      </c>
    </row>
    <row r="5766" spans="1:13" x14ac:dyDescent="0.55000000000000004">
      <c r="A5766">
        <v>5761</v>
      </c>
      <c r="C5766">
        <f t="shared" ref="C5766:C5829" si="276">$D$1*COS($B$2*(A5766-$L$2)+$B$1)</f>
        <v>-0.10867515677295428</v>
      </c>
      <c r="D5766">
        <f t="shared" ref="D5766:D5829" si="277">$D$2*COS($B$2*(A5766-$L$3)+$B$3)</f>
        <v>-2.1014542489512821E-4</v>
      </c>
      <c r="E5766" s="2">
        <f t="shared" ref="E5766:E5829" si="278">(M5766-C5766)^2</f>
        <v>5.3441834173281799E-2</v>
      </c>
      <c r="K5766">
        <v>5761</v>
      </c>
      <c r="L5766" s="8">
        <v>2.13743535752566E-4</v>
      </c>
      <c r="M5766" s="8">
        <v>0.12249974275829199</v>
      </c>
    </row>
    <row r="5767" spans="1:13" x14ac:dyDescent="0.55000000000000004">
      <c r="A5767">
        <v>5762</v>
      </c>
      <c r="C5767">
        <f t="shared" si="276"/>
        <v>-0.22913344763776883</v>
      </c>
      <c r="D5767">
        <f t="shared" si="277"/>
        <v>-2.2107924176526016E-4</v>
      </c>
      <c r="E5767" s="2">
        <f t="shared" si="278"/>
        <v>0.21848891971989262</v>
      </c>
      <c r="K5767">
        <v>5762</v>
      </c>
      <c r="L5767" s="8">
        <v>2.1908400114584501E-4</v>
      </c>
      <c r="M5767" s="8">
        <v>0.23829453582053101</v>
      </c>
    </row>
    <row r="5768" spans="1:13" x14ac:dyDescent="0.55000000000000004">
      <c r="A5768">
        <v>5763</v>
      </c>
      <c r="C5768">
        <f t="shared" si="276"/>
        <v>-0.29208407289536609</v>
      </c>
      <c r="D5768">
        <f t="shared" si="277"/>
        <v>-1.765268289329849E-4</v>
      </c>
      <c r="E5768" s="2">
        <f t="shared" si="278"/>
        <v>0.34397175995259693</v>
      </c>
      <c r="K5768">
        <v>5763</v>
      </c>
      <c r="L5768" s="8">
        <v>1.6955351935367399E-4</v>
      </c>
      <c r="M5768" s="8">
        <v>0.29440698411454003</v>
      </c>
    </row>
    <row r="5769" spans="1:13" x14ac:dyDescent="0.55000000000000004">
      <c r="A5769">
        <v>5764</v>
      </c>
      <c r="C5769">
        <f t="shared" si="276"/>
        <v>-0.28172775249998788</v>
      </c>
      <c r="D5769">
        <f t="shared" si="277"/>
        <v>-8.7669902928852553E-5</v>
      </c>
      <c r="E5769" s="2">
        <f t="shared" si="278"/>
        <v>0.31193468162871729</v>
      </c>
      <c r="K5769">
        <v>5764</v>
      </c>
      <c r="L5769" s="8">
        <v>7.7557306805705098E-5</v>
      </c>
      <c r="M5769" s="8">
        <v>0.276783376868727</v>
      </c>
    </row>
    <row r="5770" spans="1:13" x14ac:dyDescent="0.55000000000000004">
      <c r="A5770">
        <v>5765</v>
      </c>
      <c r="C5770">
        <f t="shared" si="276"/>
        <v>-0.2006637045801484</v>
      </c>
      <c r="D5770">
        <f t="shared" si="277"/>
        <v>2.3190320772252439E-5</v>
      </c>
      <c r="E5770" s="2">
        <f t="shared" si="278"/>
        <v>0.15249131249524045</v>
      </c>
      <c r="K5770">
        <v>5765</v>
      </c>
      <c r="L5770" s="8">
        <v>-3.3863614362354803E-5</v>
      </c>
      <c r="M5770" s="8">
        <v>0.18983765584672699</v>
      </c>
    </row>
    <row r="5771" spans="1:13" x14ac:dyDescent="0.55000000000000004">
      <c r="A5771">
        <v>5766</v>
      </c>
      <c r="C5771">
        <f t="shared" si="276"/>
        <v>-6.9237296464613338E-2</v>
      </c>
      <c r="D5771">
        <f t="shared" si="277"/>
        <v>1.2823026277569547E-4</v>
      </c>
      <c r="E5771" s="2">
        <f t="shared" si="278"/>
        <v>1.5520976890443423E-2</v>
      </c>
      <c r="K5771">
        <v>5766</v>
      </c>
      <c r="L5771" s="8">
        <v>-1.3680318323875E-4</v>
      </c>
      <c r="M5771" s="8">
        <v>5.5345916250597302E-2</v>
      </c>
    </row>
    <row r="5772" spans="1:13" x14ac:dyDescent="0.55000000000000004">
      <c r="A5772">
        <v>5767</v>
      </c>
      <c r="C5772">
        <f t="shared" si="276"/>
        <v>7.956621365712592E-2</v>
      </c>
      <c r="D5772">
        <f t="shared" si="277"/>
        <v>2.0108711170191992E-4</v>
      </c>
      <c r="E5772" s="2">
        <f t="shared" si="278"/>
        <v>2.9781704390007258E-2</v>
      </c>
      <c r="K5772">
        <v>5767</v>
      </c>
      <c r="L5772" s="8">
        <v>-2.0547954620766601E-4</v>
      </c>
      <c r="M5772" s="8">
        <v>-9.3007551411633194E-2</v>
      </c>
    </row>
    <row r="5773" spans="1:13" x14ac:dyDescent="0.55000000000000004">
      <c r="A5773">
        <v>5768</v>
      </c>
      <c r="C5773">
        <f t="shared" si="276"/>
        <v>0.20840028127364019</v>
      </c>
      <c r="D5773">
        <f t="shared" si="277"/>
        <v>2.2347533417096959E-4</v>
      </c>
      <c r="E5773" s="2">
        <f t="shared" si="278"/>
        <v>0.18187408683811324</v>
      </c>
      <c r="K5773">
        <v>5768</v>
      </c>
      <c r="L5773" s="8">
        <v>-2.22692282126309E-4</v>
      </c>
      <c r="M5773" s="8">
        <v>-0.218066700845859</v>
      </c>
    </row>
    <row r="5774" spans="1:13" x14ac:dyDescent="0.55000000000000004">
      <c r="A5774">
        <v>5769</v>
      </c>
      <c r="C5774">
        <f t="shared" si="276"/>
        <v>0.28493027101986157</v>
      </c>
      <c r="D5774">
        <f t="shared" si="277"/>
        <v>1.8977595824939955E-4</v>
      </c>
      <c r="E5774" s="2">
        <f t="shared" si="278"/>
        <v>0.32883339149287744</v>
      </c>
      <c r="K5774">
        <v>5769</v>
      </c>
      <c r="L5774" s="8">
        <v>-1.8413035450379599E-4</v>
      </c>
      <c r="M5774" s="8">
        <v>-0.28850969226563999</v>
      </c>
    </row>
    <row r="5775" spans="1:13" x14ac:dyDescent="0.55000000000000004">
      <c r="A5775">
        <v>5770</v>
      </c>
      <c r="C5775">
        <f t="shared" si="276"/>
        <v>0.28994876859367996</v>
      </c>
      <c r="D5775">
        <f t="shared" si="277"/>
        <v>1.0844681696703985E-4</v>
      </c>
      <c r="E5775" s="2">
        <f t="shared" si="278"/>
        <v>0.33251646908785387</v>
      </c>
      <c r="K5775">
        <v>5770</v>
      </c>
      <c r="L5775" s="8">
        <v>-9.9451837334015703E-5</v>
      </c>
      <c r="M5775" s="8">
        <v>-0.28669364147329901</v>
      </c>
    </row>
    <row r="5776" spans="1:13" x14ac:dyDescent="0.55000000000000004">
      <c r="A5776">
        <v>5771</v>
      </c>
      <c r="C5776">
        <f t="shared" si="276"/>
        <v>0.22219623688847212</v>
      </c>
      <c r="D5776">
        <f t="shared" si="277"/>
        <v>-1.0018949326032573E-7</v>
      </c>
      <c r="E5776" s="2">
        <f t="shared" si="278"/>
        <v>0.18945964779193611</v>
      </c>
      <c r="K5776">
        <v>5771</v>
      </c>
      <c r="L5776" s="8">
        <v>1.01350094504772E-5</v>
      </c>
      <c r="M5776" s="8">
        <v>-0.21307338965573799</v>
      </c>
    </row>
    <row r="5777" spans="1:13" x14ac:dyDescent="0.55000000000000004">
      <c r="A5777">
        <v>5772</v>
      </c>
      <c r="C5777">
        <f t="shared" si="276"/>
        <v>9.8677133248378776E-2</v>
      </c>
      <c r="D5777">
        <f t="shared" si="277"/>
        <v>-1.0862205050542759E-4</v>
      </c>
      <c r="E5777" s="2">
        <f t="shared" si="278"/>
        <v>3.4138001326520478E-2</v>
      </c>
      <c r="K5777">
        <v>5772</v>
      </c>
      <c r="L5777" s="8">
        <v>1.17183480245063E-4</v>
      </c>
      <c r="M5777" s="8">
        <v>-8.6087585587551793E-2</v>
      </c>
    </row>
    <row r="5778" spans="1:13" x14ac:dyDescent="0.55000000000000004">
      <c r="A5778">
        <v>5773</v>
      </c>
      <c r="C5778">
        <f t="shared" si="276"/>
        <v>-4.9607850888121037E-2</v>
      </c>
      <c r="D5778">
        <f t="shared" si="277"/>
        <v>-1.8988206641189256E-4</v>
      </c>
      <c r="E5778" s="2">
        <f t="shared" si="278"/>
        <v>1.255906610813359E-2</v>
      </c>
      <c r="K5778">
        <v>5773</v>
      </c>
      <c r="L5778" s="8">
        <v>1.94882621458739E-4</v>
      </c>
      <c r="M5778" s="8">
        <v>6.2459388339646101E-2</v>
      </c>
    </row>
    <row r="5779" spans="1:13" x14ac:dyDescent="0.55000000000000004">
      <c r="A5779">
        <v>5774</v>
      </c>
      <c r="C5779">
        <f t="shared" si="276"/>
        <v>-0.18544231010223269</v>
      </c>
      <c r="D5779">
        <f t="shared" si="277"/>
        <v>-2.2348568604536474E-4</v>
      </c>
      <c r="E5779" s="2">
        <f t="shared" si="278"/>
        <v>0.14501270018618118</v>
      </c>
      <c r="K5779">
        <v>5774</v>
      </c>
      <c r="L5779" s="8">
        <v>2.2377220116406101E-4</v>
      </c>
      <c r="M5779" s="8">
        <v>0.19536302098726399</v>
      </c>
    </row>
    <row r="5780" spans="1:13" x14ac:dyDescent="0.55000000000000004">
      <c r="A5780">
        <v>5775</v>
      </c>
      <c r="C5780">
        <f t="shared" si="276"/>
        <v>-0.27473465829443844</v>
      </c>
      <c r="D5780">
        <f t="shared" si="277"/>
        <v>-2.0099910918594421E-4</v>
      </c>
      <c r="E5780" s="2">
        <f t="shared" si="278"/>
        <v>0.30699515107022485</v>
      </c>
      <c r="K5780">
        <v>5775</v>
      </c>
      <c r="L5780" s="8">
        <v>1.9661664490588899E-4</v>
      </c>
      <c r="M5780" s="8">
        <v>0.279336773084427</v>
      </c>
    </row>
    <row r="5781" spans="1:13" x14ac:dyDescent="0.55000000000000004">
      <c r="A5781">
        <v>5776</v>
      </c>
      <c r="C5781">
        <f t="shared" si="276"/>
        <v>-0.29507439820185782</v>
      </c>
      <c r="D5781">
        <f t="shared" si="277"/>
        <v>-1.2806599264591294E-4</v>
      </c>
      <c r="E5781" s="2">
        <f t="shared" si="278"/>
        <v>0.34624197490470254</v>
      </c>
      <c r="K5781">
        <v>5776</v>
      </c>
      <c r="L5781" s="8">
        <v>1.20217230209923E-4</v>
      </c>
      <c r="M5781" s="8">
        <v>0.29334889748306198</v>
      </c>
    </row>
    <row r="5782" spans="1:13" x14ac:dyDescent="0.55000000000000004">
      <c r="A5782">
        <v>5777</v>
      </c>
      <c r="C5782">
        <f t="shared" si="276"/>
        <v>-0.24135668383794909</v>
      </c>
      <c r="D5782">
        <f t="shared" si="277"/>
        <v>-2.2991011371938114E-5</v>
      </c>
      <c r="E5782" s="2">
        <f t="shared" si="278"/>
        <v>0.22585938265200395</v>
      </c>
      <c r="K5782">
        <v>5777</v>
      </c>
      <c r="L5782" s="8">
        <v>1.3708664434329901E-5</v>
      </c>
      <c r="M5782" s="8">
        <v>0.23388997070262099</v>
      </c>
    </row>
    <row r="5783" spans="1:13" x14ac:dyDescent="0.55000000000000004">
      <c r="A5783">
        <v>5778</v>
      </c>
      <c r="C5783">
        <f t="shared" si="276"/>
        <v>-0.12706352922545344</v>
      </c>
      <c r="D5783">
        <f t="shared" si="277"/>
        <v>8.7854229146995164E-5</v>
      </c>
      <c r="E5783" s="2">
        <f t="shared" si="278"/>
        <v>5.9007881372748872E-2</v>
      </c>
      <c r="K5783">
        <v>5778</v>
      </c>
      <c r="L5783" s="8">
        <v>-9.6233321391221902E-5</v>
      </c>
      <c r="M5783" s="8">
        <v>0.115851849811669</v>
      </c>
    </row>
    <row r="5784" spans="1:13" x14ac:dyDescent="0.55000000000000004">
      <c r="A5784">
        <v>5779</v>
      </c>
      <c r="C5784">
        <f t="shared" si="276"/>
        <v>1.9119892935941983E-2</v>
      </c>
      <c r="D5784">
        <f t="shared" si="277"/>
        <v>1.7664990997025152E-4</v>
      </c>
      <c r="E5784" s="2">
        <f t="shared" si="278"/>
        <v>2.5323015194757882E-3</v>
      </c>
      <c r="K5784">
        <v>5779</v>
      </c>
      <c r="L5784" s="8">
        <v>-1.82073074886157E-4</v>
      </c>
      <c r="M5784" s="8">
        <v>-3.1202085557314699E-2</v>
      </c>
    </row>
    <row r="5785" spans="1:13" x14ac:dyDescent="0.55000000000000004">
      <c r="A5785">
        <v>5780</v>
      </c>
      <c r="C5785">
        <f t="shared" si="276"/>
        <v>0.16050462498578205</v>
      </c>
      <c r="D5785">
        <f t="shared" si="277"/>
        <v>2.2111018687563929E-4</v>
      </c>
      <c r="E5785" s="2">
        <f t="shared" si="278"/>
        <v>0.10952518212150394</v>
      </c>
      <c r="K5785">
        <v>5780</v>
      </c>
      <c r="L5785" s="8">
        <v>-2.223114972765E-4</v>
      </c>
      <c r="M5785" s="8">
        <v>-0.17044126503478299</v>
      </c>
    </row>
    <row r="5786" spans="1:13" x14ac:dyDescent="0.55000000000000004">
      <c r="A5786">
        <v>5781</v>
      </c>
      <c r="C5786">
        <f t="shared" si="276"/>
        <v>0.26160607933325003</v>
      </c>
      <c r="D5786">
        <f t="shared" si="277"/>
        <v>2.1007646750818585E-4</v>
      </c>
      <c r="E5786" s="2">
        <f t="shared" si="278"/>
        <v>0.27941632311499814</v>
      </c>
      <c r="K5786">
        <v>5781</v>
      </c>
      <c r="L5786" s="8">
        <v>-2.06870626053537E-4</v>
      </c>
      <c r="M5786" s="8">
        <v>-0.26699237234344397</v>
      </c>
    </row>
    <row r="5787" spans="1:13" x14ac:dyDescent="0.55000000000000004">
      <c r="A5787">
        <v>5782</v>
      </c>
      <c r="C5787">
        <f t="shared" si="276"/>
        <v>0.29704992198670227</v>
      </c>
      <c r="D5787">
        <f t="shared" si="277"/>
        <v>1.4631798285677104E-4</v>
      </c>
      <c r="E5787" s="2">
        <f t="shared" si="278"/>
        <v>0.35250760120284019</v>
      </c>
      <c r="K5787">
        <v>5782</v>
      </c>
      <c r="L5787" s="8">
        <v>-1.3961772320327201E-4</v>
      </c>
      <c r="M5787" s="8">
        <v>-0.29667358369825902</v>
      </c>
    </row>
    <row r="5788" spans="1:13" x14ac:dyDescent="0.55000000000000004">
      <c r="A5788">
        <v>5783</v>
      </c>
      <c r="C5788">
        <f t="shared" si="276"/>
        <v>0.2579404955370474</v>
      </c>
      <c r="D5788">
        <f t="shared" si="277"/>
        <v>4.5836768646676242E-5</v>
      </c>
      <c r="E5788" s="2">
        <f t="shared" si="278"/>
        <v>0.26009138221744982</v>
      </c>
      <c r="K5788">
        <v>5783</v>
      </c>
      <c r="L5788" s="8">
        <v>-3.7396695451273798E-5</v>
      </c>
      <c r="M5788" s="8">
        <v>-0.252051055586547</v>
      </c>
    </row>
    <row r="5789" spans="1:13" x14ac:dyDescent="0.55000000000000004">
      <c r="A5789">
        <v>5784</v>
      </c>
      <c r="C5789">
        <f t="shared" si="276"/>
        <v>0.15409344166554373</v>
      </c>
      <c r="D5789">
        <f t="shared" si="277"/>
        <v>-6.6148508328199904E-5</v>
      </c>
      <c r="E5789" s="2">
        <f t="shared" si="278"/>
        <v>8.9039109728217367E-2</v>
      </c>
      <c r="K5789">
        <v>5784</v>
      </c>
      <c r="L5789" s="8">
        <v>7.4190566668752496E-5</v>
      </c>
      <c r="M5789" s="8">
        <v>-0.14430077699195201</v>
      </c>
    </row>
    <row r="5790" spans="1:13" x14ac:dyDescent="0.55000000000000004">
      <c r="A5790">
        <v>5785</v>
      </c>
      <c r="C5790">
        <f t="shared" si="276"/>
        <v>1.1572181965881145E-2</v>
      </c>
      <c r="D5790">
        <f t="shared" si="277"/>
        <v>-1.6153190401581091E-4</v>
      </c>
      <c r="E5790" s="2">
        <f t="shared" si="278"/>
        <v>1.4356007064322032E-4</v>
      </c>
      <c r="K5790">
        <v>5785</v>
      </c>
      <c r="L5790" s="8">
        <v>1.67196341121728E-4</v>
      </c>
      <c r="M5790" s="8">
        <v>-4.0947362269342898E-4</v>
      </c>
    </row>
    <row r="5791" spans="1:13" x14ac:dyDescent="0.55000000000000004">
      <c r="A5791">
        <v>5786</v>
      </c>
      <c r="C5791">
        <f t="shared" si="276"/>
        <v>-0.13385345148497563</v>
      </c>
      <c r="D5791">
        <f t="shared" si="277"/>
        <v>-2.1637419661783649E-4</v>
      </c>
      <c r="E5791" s="2">
        <f t="shared" si="278"/>
        <v>7.6971753088804856E-2</v>
      </c>
      <c r="K5791">
        <v>5786</v>
      </c>
      <c r="L5791" s="8">
        <v>2.18326754729967E-4</v>
      </c>
      <c r="M5791" s="8">
        <v>0.143584384955559</v>
      </c>
    </row>
    <row r="5792" spans="1:13" x14ac:dyDescent="0.55000000000000004">
      <c r="A5792">
        <v>5787</v>
      </c>
      <c r="C5792">
        <f t="shared" si="276"/>
        <v>-0.24568469001999801</v>
      </c>
      <c r="D5792">
        <f t="shared" si="277"/>
        <v>-2.1691112667497541E-4</v>
      </c>
      <c r="E5792" s="2">
        <f t="shared" si="278"/>
        <v>0.2473086164091238</v>
      </c>
      <c r="K5792">
        <v>5787</v>
      </c>
      <c r="L5792" s="8">
        <v>2.1477587821523001E-4</v>
      </c>
      <c r="M5792" s="8">
        <v>0.25161664358883501</v>
      </c>
    </row>
    <row r="5793" spans="1:13" x14ac:dyDescent="0.55000000000000004">
      <c r="A5793">
        <v>5788</v>
      </c>
      <c r="C5793">
        <f t="shared" si="276"/>
        <v>-0.29585424998237186</v>
      </c>
      <c r="D5793">
        <f t="shared" si="277"/>
        <v>-1.6300793606047339E-4</v>
      </c>
      <c r="E5793" s="2">
        <f t="shared" si="278"/>
        <v>0.35103753068761712</v>
      </c>
      <c r="K5793">
        <v>5788</v>
      </c>
      <c r="L5793" s="8">
        <v>1.5743305062866899E-4</v>
      </c>
      <c r="M5793" s="8">
        <v>0.296629952918952</v>
      </c>
    </row>
    <row r="5794" spans="1:13" x14ac:dyDescent="0.55000000000000004">
      <c r="A5794">
        <v>5789</v>
      </c>
      <c r="C5794">
        <f t="shared" si="276"/>
        <v>-0.27177062931195944</v>
      </c>
      <c r="D5794">
        <f t="shared" si="277"/>
        <v>-6.8193189429462597E-5</v>
      </c>
      <c r="E5794" s="2">
        <f t="shared" si="278"/>
        <v>0.2906515385702565</v>
      </c>
      <c r="K5794">
        <v>5789</v>
      </c>
      <c r="L5794" s="8">
        <v>6.0660138868416697E-5</v>
      </c>
      <c r="M5794" s="8">
        <v>0.26735045038188499</v>
      </c>
    </row>
    <row r="5795" spans="1:13" x14ac:dyDescent="0.55000000000000004">
      <c r="A5795">
        <v>5790</v>
      </c>
      <c r="C5795">
        <f t="shared" si="276"/>
        <v>-0.17947830915803392</v>
      </c>
      <c r="D5795">
        <f t="shared" si="277"/>
        <v>4.373661034676603E-5</v>
      </c>
      <c r="E5795" s="2">
        <f t="shared" si="278"/>
        <v>0.12291312244840545</v>
      </c>
      <c r="K5795">
        <v>5790</v>
      </c>
      <c r="L5795" s="8">
        <v>-5.13054809796125E-5</v>
      </c>
      <c r="M5795" s="8">
        <v>0.17111136902488899</v>
      </c>
    </row>
    <row r="5796" spans="1:13" x14ac:dyDescent="0.55000000000000004">
      <c r="A5796">
        <v>5791</v>
      </c>
      <c r="C5796">
        <f t="shared" si="276"/>
        <v>-4.214071650628512E-2</v>
      </c>
      <c r="D5796">
        <f t="shared" si="277"/>
        <v>1.4468944282365688E-4</v>
      </c>
      <c r="E5796" s="2">
        <f t="shared" si="278"/>
        <v>5.4992755255014207E-3</v>
      </c>
      <c r="K5796">
        <v>5791</v>
      </c>
      <c r="L5796" s="8">
        <v>-1.5042132484019999E-4</v>
      </c>
      <c r="M5796" s="8">
        <v>3.2016383797741202E-2</v>
      </c>
    </row>
    <row r="5797" spans="1:13" x14ac:dyDescent="0.55000000000000004">
      <c r="A5797">
        <v>5792</v>
      </c>
      <c r="C5797">
        <f t="shared" si="276"/>
        <v>0.1057733077327154</v>
      </c>
      <c r="D5797">
        <f t="shared" si="277"/>
        <v>2.0932827496327909E-4</v>
      </c>
      <c r="E5797" s="2">
        <f t="shared" si="278"/>
        <v>4.878382684746322E-2</v>
      </c>
      <c r="K5797">
        <v>5792</v>
      </c>
      <c r="L5797" s="8">
        <v>-2.1186321474840701E-4</v>
      </c>
      <c r="M5797" s="8">
        <v>-0.115097303366777</v>
      </c>
    </row>
    <row r="5798" spans="1:13" x14ac:dyDescent="0.55000000000000004">
      <c r="A5798">
        <v>5793</v>
      </c>
      <c r="C5798">
        <f t="shared" si="276"/>
        <v>0.2271404612552311</v>
      </c>
      <c r="D5798">
        <f t="shared" si="277"/>
        <v>2.2143012237706405E-4</v>
      </c>
      <c r="E5798" s="2">
        <f t="shared" si="278"/>
        <v>0.21208292391896499</v>
      </c>
      <c r="K5798">
        <v>5793</v>
      </c>
      <c r="L5798" s="8">
        <v>-2.2024264821890899E-4</v>
      </c>
      <c r="M5798" s="8">
        <v>-0.233384156891253</v>
      </c>
    </row>
    <row r="5799" spans="1:13" x14ac:dyDescent="0.55000000000000004">
      <c r="A5799">
        <v>5794</v>
      </c>
      <c r="C5799">
        <f t="shared" si="276"/>
        <v>0.29150014674372665</v>
      </c>
      <c r="D5799">
        <f t="shared" si="277"/>
        <v>1.7795767645085547E-4</v>
      </c>
      <c r="E5799" s="2">
        <f t="shared" si="278"/>
        <v>0.34189589644870255</v>
      </c>
      <c r="K5799">
        <v>5794</v>
      </c>
      <c r="L5799" s="8">
        <v>-1.73460944156788E-4</v>
      </c>
      <c r="M5799" s="8">
        <v>-0.29321850051211601</v>
      </c>
    </row>
    <row r="5800" spans="1:13" x14ac:dyDescent="0.55000000000000004">
      <c r="A5800">
        <v>5795</v>
      </c>
      <c r="C5800">
        <f t="shared" si="276"/>
        <v>0.28269943973512157</v>
      </c>
      <c r="D5800">
        <f t="shared" si="277"/>
        <v>8.9821604785676935E-5</v>
      </c>
      <c r="E5800" s="2">
        <f t="shared" si="278"/>
        <v>0.3161969124831418</v>
      </c>
      <c r="K5800">
        <v>5795</v>
      </c>
      <c r="L5800" s="8">
        <v>-8.3234870557024902E-5</v>
      </c>
      <c r="M5800" s="8">
        <v>-0.27961445168420102</v>
      </c>
    </row>
    <row r="5801" spans="1:13" x14ac:dyDescent="0.55000000000000004">
      <c r="A5801">
        <v>5796</v>
      </c>
      <c r="C5801">
        <f t="shared" si="276"/>
        <v>0.20294713218754773</v>
      </c>
      <c r="D5801">
        <f t="shared" si="277"/>
        <v>-2.0857796388257265E-5</v>
      </c>
      <c r="E5801" s="2">
        <f t="shared" si="278"/>
        <v>0.15914224151458475</v>
      </c>
      <c r="K5801">
        <v>5796</v>
      </c>
      <c r="L5801" s="8">
        <v>2.7837892725395399E-5</v>
      </c>
      <c r="M5801" s="8">
        <v>-0.195979228829852</v>
      </c>
    </row>
    <row r="5802" spans="1:13" x14ac:dyDescent="0.55000000000000004">
      <c r="A5802">
        <v>5797</v>
      </c>
      <c r="C5802">
        <f t="shared" si="276"/>
        <v>7.225937224569913E-2</v>
      </c>
      <c r="D5802">
        <f t="shared" si="277"/>
        <v>-1.2630233031918578E-4</v>
      </c>
      <c r="E5802" s="2">
        <f t="shared" si="278"/>
        <v>1.8365443972226999E-2</v>
      </c>
      <c r="K5802">
        <v>5797</v>
      </c>
      <c r="L5802" s="8">
        <v>1.3193848308099099E-4</v>
      </c>
      <c r="M5802" s="8">
        <v>-6.3259792348195107E-2</v>
      </c>
    </row>
    <row r="5803" spans="1:13" x14ac:dyDescent="0.55000000000000004">
      <c r="A5803">
        <v>5798</v>
      </c>
      <c r="C5803">
        <f t="shared" si="276"/>
        <v>-7.6563967023103016E-2</v>
      </c>
      <c r="D5803">
        <f t="shared" si="277"/>
        <v>-2.0004764158188781E-4</v>
      </c>
      <c r="E5803" s="2">
        <f t="shared" si="278"/>
        <v>2.6201061199511339E-2</v>
      </c>
      <c r="K5803">
        <v>5798</v>
      </c>
      <c r="L5803" s="8">
        <v>2.02994261862026E-4</v>
      </c>
      <c r="M5803" s="8">
        <v>8.5303451562328603E-2</v>
      </c>
    </row>
    <row r="5804" spans="1:13" x14ac:dyDescent="0.55000000000000004">
      <c r="A5804">
        <v>5799</v>
      </c>
      <c r="C5804">
        <f t="shared" si="276"/>
        <v>-0.20617136440948194</v>
      </c>
      <c r="D5804">
        <f t="shared" si="277"/>
        <v>-2.2358521147725148E-4</v>
      </c>
      <c r="E5804" s="2">
        <f t="shared" si="278"/>
        <v>0.17528731643628737</v>
      </c>
      <c r="K5804">
        <v>5799</v>
      </c>
      <c r="L5804" s="8">
        <v>2.2320886847474001E-4</v>
      </c>
      <c r="M5804" s="8">
        <v>0.21250191684487199</v>
      </c>
    </row>
    <row r="5805" spans="1:13" x14ac:dyDescent="0.55000000000000004">
      <c r="A5805">
        <v>5800</v>
      </c>
      <c r="C5805">
        <f t="shared" si="276"/>
        <v>-0.28403409507663196</v>
      </c>
      <c r="D5805">
        <f t="shared" si="277"/>
        <v>-1.9100760609414851E-4</v>
      </c>
      <c r="E5805" s="2">
        <f t="shared" si="278"/>
        <v>0.32548400360419139</v>
      </c>
      <c r="K5805">
        <v>5800</v>
      </c>
      <c r="L5805" s="8">
        <v>1.87519429290663E-4</v>
      </c>
      <c r="M5805" s="8">
        <v>0.28647795878743099</v>
      </c>
    </row>
    <row r="5806" spans="1:13" x14ac:dyDescent="0.55000000000000004">
      <c r="A5806">
        <v>5801</v>
      </c>
      <c r="C5806">
        <f t="shared" si="276"/>
        <v>-0.29061025484323955</v>
      </c>
      <c r="D5806">
        <f t="shared" si="277"/>
        <v>-1.1049111770230061E-4</v>
      </c>
      <c r="E5806" s="2">
        <f t="shared" si="278"/>
        <v>0.33560479588804015</v>
      </c>
      <c r="K5806">
        <v>5801</v>
      </c>
      <c r="L5806" s="8">
        <v>1.04864585754654E-4</v>
      </c>
      <c r="M5806" s="8">
        <v>0.28870381877144502</v>
      </c>
    </row>
    <row r="5807" spans="1:13" x14ac:dyDescent="0.55000000000000004">
      <c r="A5807">
        <v>5802</v>
      </c>
      <c r="C5807">
        <f t="shared" si="276"/>
        <v>-0.22424936622517128</v>
      </c>
      <c r="D5807">
        <f t="shared" si="277"/>
        <v>-2.2436877384021247E-6</v>
      </c>
      <c r="E5807" s="2">
        <f t="shared" si="278"/>
        <v>0.19613506150907831</v>
      </c>
      <c r="K5807">
        <v>5802</v>
      </c>
      <c r="L5807" s="8">
        <v>-4.0542438162688404E-6</v>
      </c>
      <c r="M5807" s="8">
        <v>0.21862201635568401</v>
      </c>
    </row>
    <row r="5808" spans="1:13" x14ac:dyDescent="0.55000000000000004">
      <c r="A5808">
        <v>5803</v>
      </c>
      <c r="C5808">
        <f t="shared" si="276"/>
        <v>-0.10160661348528291</v>
      </c>
      <c r="D5808">
        <f t="shared" si="277"/>
        <v>1.0656686055748201E-4</v>
      </c>
      <c r="E5808" s="2">
        <f t="shared" si="278"/>
        <v>3.8177872347127564E-2</v>
      </c>
      <c r="K5808">
        <v>5803</v>
      </c>
      <c r="L5808" s="8">
        <v>-1.1195766287270401E-4</v>
      </c>
      <c r="M5808" s="8">
        <v>9.3784973711114994E-2</v>
      </c>
    </row>
    <row r="5809" spans="1:13" x14ac:dyDescent="0.55000000000000004">
      <c r="A5809">
        <v>5804</v>
      </c>
      <c r="C5809">
        <f t="shared" si="276"/>
        <v>4.6537257541930881E-2</v>
      </c>
      <c r="D5809">
        <f t="shared" si="277"/>
        <v>1.8863137310463129E-4</v>
      </c>
      <c r="E5809" s="2">
        <f t="shared" si="278"/>
        <v>1.0216833837593369E-2</v>
      </c>
      <c r="K5809">
        <v>5804</v>
      </c>
      <c r="L5809" s="8">
        <v>-1.91820590727754E-4</v>
      </c>
      <c r="M5809" s="8">
        <v>-5.45410973991413E-2</v>
      </c>
    </row>
    <row r="5810" spans="1:13" x14ac:dyDescent="0.55000000000000004">
      <c r="A5810">
        <v>5805</v>
      </c>
      <c r="C5810">
        <f t="shared" si="276"/>
        <v>0.18300125785367788</v>
      </c>
      <c r="D5810">
        <f t="shared" si="277"/>
        <v>2.2335338703638713E-4</v>
      </c>
      <c r="E5810" s="2">
        <f t="shared" si="278"/>
        <v>0.13853899638372971</v>
      </c>
      <c r="K5810">
        <v>5805</v>
      </c>
      <c r="L5810" s="8">
        <v>-2.2364086166648401E-4</v>
      </c>
      <c r="M5810" s="8">
        <v>-0.18920701231737799</v>
      </c>
    </row>
    <row r="5811" spans="1:13" x14ac:dyDescent="0.55000000000000004">
      <c r="A5811">
        <v>5806</v>
      </c>
      <c r="C5811">
        <f t="shared" si="276"/>
        <v>0.2735357998046074</v>
      </c>
      <c r="D5811">
        <f t="shared" si="277"/>
        <v>2.0201840873786182E-4</v>
      </c>
      <c r="E5811" s="2">
        <f t="shared" si="278"/>
        <v>0.30252272318198364</v>
      </c>
      <c r="K5811">
        <v>5806</v>
      </c>
      <c r="L5811" s="8">
        <v>-1.9944889143366001E-4</v>
      </c>
      <c r="M5811" s="8">
        <v>-0.27648485724563798</v>
      </c>
    </row>
    <row r="5812" spans="1:13" x14ac:dyDescent="0.55000000000000004">
      <c r="A5812">
        <v>5807</v>
      </c>
      <c r="C5812">
        <f t="shared" si="276"/>
        <v>0.29541862168176614</v>
      </c>
      <c r="D5812">
        <f t="shared" si="277"/>
        <v>1.2998106805632429E-4</v>
      </c>
      <c r="E5812" s="2">
        <f t="shared" si="278"/>
        <v>0.34802209624088026</v>
      </c>
      <c r="K5812">
        <v>5807</v>
      </c>
      <c r="L5812" s="8">
        <v>-1.2530370905018101E-4</v>
      </c>
      <c r="M5812" s="8">
        <v>-0.29451535448919502</v>
      </c>
    </row>
    <row r="5813" spans="1:13" x14ac:dyDescent="0.55000000000000004">
      <c r="A5813">
        <v>5808</v>
      </c>
      <c r="C5813">
        <f t="shared" si="276"/>
        <v>0.24315759644727464</v>
      </c>
      <c r="D5813">
        <f t="shared" si="277"/>
        <v>2.5321219076177535E-5</v>
      </c>
      <c r="E5813" s="2">
        <f t="shared" si="278"/>
        <v>0.23226640515570915</v>
      </c>
      <c r="K5813">
        <v>5808</v>
      </c>
      <c r="L5813" s="8">
        <v>-1.9775435407306499E-5</v>
      </c>
      <c r="M5813" s="8">
        <v>-0.23878265416031799</v>
      </c>
    </row>
    <row r="5814" spans="1:13" x14ac:dyDescent="0.55000000000000004">
      <c r="A5814">
        <v>5809</v>
      </c>
      <c r="C5814">
        <f t="shared" si="276"/>
        <v>0.12986913986387014</v>
      </c>
      <c r="D5814">
        <f t="shared" si="277"/>
        <v>-8.5693722160131873E-5</v>
      </c>
      <c r="E5814" s="2">
        <f t="shared" si="278"/>
        <v>6.40669484198573E-2</v>
      </c>
      <c r="K5814">
        <v>5809</v>
      </c>
      <c r="L5814" s="8">
        <v>9.0705718711222704E-5</v>
      </c>
      <c r="M5814" s="8">
        <v>-0.123245356796944</v>
      </c>
    </row>
    <row r="5815" spans="1:13" x14ac:dyDescent="0.55000000000000004">
      <c r="A5815">
        <v>5810</v>
      </c>
      <c r="C5815">
        <f t="shared" si="276"/>
        <v>-1.6013733403580269E-2</v>
      </c>
      <c r="D5815">
        <f t="shared" si="277"/>
        <v>-1.7520134541782858E-4</v>
      </c>
      <c r="E5815" s="2">
        <f t="shared" si="278"/>
        <v>1.5345425862549472E-3</v>
      </c>
      <c r="K5815">
        <v>5810</v>
      </c>
      <c r="L5815" s="8">
        <v>1.7846906288109901E-4</v>
      </c>
      <c r="M5815" s="8">
        <v>2.3159504734911001E-2</v>
      </c>
    </row>
    <row r="5816" spans="1:13" x14ac:dyDescent="0.55000000000000004">
      <c r="A5816">
        <v>5811</v>
      </c>
      <c r="C5816">
        <f t="shared" si="276"/>
        <v>-0.15787749712945004</v>
      </c>
      <c r="D5816">
        <f t="shared" si="277"/>
        <v>-2.2073712392699677E-4</v>
      </c>
      <c r="E5816" s="2">
        <f t="shared" si="278"/>
        <v>0.10345320419450954</v>
      </c>
      <c r="K5816">
        <v>5811</v>
      </c>
      <c r="L5816" s="8">
        <v>2.2153372311071599E-4</v>
      </c>
      <c r="M5816" s="8">
        <v>0.16376392463477099</v>
      </c>
    </row>
    <row r="5817" spans="1:13" x14ac:dyDescent="0.55000000000000004">
      <c r="A5817">
        <v>5812</v>
      </c>
      <c r="C5817">
        <f t="shared" si="276"/>
        <v>-0.26011733686942562</v>
      </c>
      <c r="D5817">
        <f t="shared" si="277"/>
        <v>-2.1087253709988998E-4</v>
      </c>
      <c r="E5817" s="2">
        <f t="shared" si="278"/>
        <v>0.27402083101860836</v>
      </c>
      <c r="K5817">
        <v>5812</v>
      </c>
      <c r="L5817" s="8">
        <v>2.0911388809181E-4</v>
      </c>
      <c r="M5817" s="8">
        <v>0.263352653692219</v>
      </c>
    </row>
    <row r="5818" spans="1:13" x14ac:dyDescent="0.55000000000000004">
      <c r="A5818">
        <v>5813</v>
      </c>
      <c r="C5818">
        <f t="shared" si="276"/>
        <v>-0.29707320789360403</v>
      </c>
      <c r="D5818">
        <f t="shared" si="277"/>
        <v>-1.4808338830111969E-4</v>
      </c>
      <c r="E5818" s="2">
        <f t="shared" si="278"/>
        <v>0.3529028695160818</v>
      </c>
      <c r="K5818">
        <v>5813</v>
      </c>
      <c r="L5818" s="8">
        <v>1.44320182551928E-4</v>
      </c>
      <c r="M5818" s="8">
        <v>0.29698307691119602</v>
      </c>
    </row>
    <row r="5819" spans="1:13" x14ac:dyDescent="0.55000000000000004">
      <c r="A5819">
        <v>5814</v>
      </c>
      <c r="C5819">
        <f t="shared" si="276"/>
        <v>-0.259469965542871</v>
      </c>
      <c r="D5819">
        <f t="shared" si="277"/>
        <v>-4.8128430388932119E-5</v>
      </c>
      <c r="E5819" s="2">
        <f t="shared" si="278"/>
        <v>0.26594877116400795</v>
      </c>
      <c r="K5819">
        <v>5814</v>
      </c>
      <c r="L5819" s="8">
        <v>4.3380591994502201E-5</v>
      </c>
      <c r="M5819" s="8">
        <v>0.25623224616850798</v>
      </c>
    </row>
    <row r="5820" spans="1:13" x14ac:dyDescent="0.55000000000000004">
      <c r="A5820">
        <v>5815</v>
      </c>
      <c r="C5820">
        <f t="shared" si="276"/>
        <v>-0.15674523103747351</v>
      </c>
      <c r="D5820">
        <f t="shared" si="277"/>
        <v>6.3905749080936256E-5</v>
      </c>
      <c r="E5820" s="2">
        <f t="shared" si="278"/>
        <v>9.4895844242282631E-2</v>
      </c>
      <c r="K5820">
        <v>5815</v>
      </c>
      <c r="L5820" s="8">
        <v>-6.8423936941602298E-5</v>
      </c>
      <c r="M5820" s="8">
        <v>0.151306459823464</v>
      </c>
    </row>
    <row r="5821" spans="1:13" x14ac:dyDescent="0.55000000000000004">
      <c r="A5821">
        <v>5816</v>
      </c>
      <c r="C5821">
        <f t="shared" si="276"/>
        <v>-1.4680747466887155E-2</v>
      </c>
      <c r="D5821">
        <f t="shared" si="277"/>
        <v>1.5990093256098149E-4</v>
      </c>
      <c r="E5821" s="2">
        <f t="shared" si="278"/>
        <v>5.3665333731237953E-4</v>
      </c>
      <c r="K5821">
        <v>5816</v>
      </c>
      <c r="L5821" s="8">
        <v>-1.63091266399394E-4</v>
      </c>
      <c r="M5821" s="8">
        <v>8.4850319785012406E-3</v>
      </c>
    </row>
    <row r="5822" spans="1:13" x14ac:dyDescent="0.55000000000000004">
      <c r="A5822">
        <v>5817</v>
      </c>
      <c r="C5822">
        <f t="shared" si="276"/>
        <v>0.13106829427228406</v>
      </c>
      <c r="D5822">
        <f t="shared" si="277"/>
        <v>2.1576435241245289E-4</v>
      </c>
      <c r="E5822" s="2">
        <f t="shared" si="278"/>
        <v>7.1572204072941611E-2</v>
      </c>
      <c r="K5822">
        <v>5817</v>
      </c>
      <c r="L5822" s="8">
        <v>-2.1691137644269399E-4</v>
      </c>
      <c r="M5822" s="8">
        <v>-0.136461524762794</v>
      </c>
    </row>
    <row r="5823" spans="1:13" x14ac:dyDescent="0.55000000000000004">
      <c r="A5823">
        <v>5818</v>
      </c>
      <c r="C5823">
        <f t="shared" si="276"/>
        <v>0.24392195684955045</v>
      </c>
      <c r="D5823">
        <f t="shared" si="277"/>
        <v>2.1747546776009302E-4</v>
      </c>
      <c r="E5823" s="2">
        <f t="shared" si="278"/>
        <v>0.24123068290485358</v>
      </c>
      <c r="K5823">
        <v>5818</v>
      </c>
      <c r="L5823" s="8">
        <v>-2.1640468663543301E-4</v>
      </c>
      <c r="M5823" s="8">
        <v>-0.24723044608140701</v>
      </c>
    </row>
    <row r="5824" spans="1:13" x14ac:dyDescent="0.55000000000000004">
      <c r="A5824">
        <v>5819</v>
      </c>
      <c r="C5824">
        <f t="shared" si="276"/>
        <v>0.29555634972448347</v>
      </c>
      <c r="D5824">
        <f t="shared" si="277"/>
        <v>1.6460482471909396E-4</v>
      </c>
      <c r="E5824" s="2">
        <f t="shared" si="278"/>
        <v>0.35003234973815356</v>
      </c>
      <c r="K5824">
        <v>5819</v>
      </c>
      <c r="L5824" s="8">
        <v>-1.61698100583116E-4</v>
      </c>
      <c r="M5824" s="8">
        <v>-0.29607896847259102</v>
      </c>
    </row>
    <row r="5825" spans="1:13" x14ac:dyDescent="0.55000000000000004">
      <c r="A5825">
        <v>5820</v>
      </c>
      <c r="C5825">
        <f t="shared" si="276"/>
        <v>0.27301232865212099</v>
      </c>
      <c r="D5825">
        <f t="shared" si="277"/>
        <v>7.0421840268014533E-5</v>
      </c>
      <c r="E5825" s="2">
        <f t="shared" si="278"/>
        <v>0.29570213179483967</v>
      </c>
      <c r="K5825">
        <v>5820</v>
      </c>
      <c r="L5825" s="8">
        <v>-6.6493222137566197E-5</v>
      </c>
      <c r="M5825" s="8">
        <v>-0.27077267646924102</v>
      </c>
    </row>
    <row r="5826" spans="1:13" x14ac:dyDescent="0.55000000000000004">
      <c r="A5826">
        <v>5821</v>
      </c>
      <c r="C5826">
        <f t="shared" si="276"/>
        <v>0.18194796773478275</v>
      </c>
      <c r="D5826">
        <f t="shared" si="277"/>
        <v>-4.1435541712520387E-5</v>
      </c>
      <c r="E5826" s="2">
        <f t="shared" si="278"/>
        <v>0.12931047393259107</v>
      </c>
      <c r="K5826">
        <v>5821</v>
      </c>
      <c r="L5826" s="8">
        <v>4.5365296286339901E-5</v>
      </c>
      <c r="M5826" s="8">
        <v>-0.17764968789243499</v>
      </c>
    </row>
    <row r="5827" spans="1:13" x14ac:dyDescent="0.55000000000000004">
      <c r="A5827">
        <v>5822</v>
      </c>
      <c r="C5827">
        <f t="shared" si="276"/>
        <v>4.5218502073171227E-2</v>
      </c>
      <c r="D5827">
        <f t="shared" si="277"/>
        <v>-1.4289347611822419E-4</v>
      </c>
      <c r="E5827" s="2">
        <f t="shared" si="278"/>
        <v>7.2678583200814148E-3</v>
      </c>
      <c r="K5827">
        <v>5822</v>
      </c>
      <c r="L5827" s="8">
        <v>1.45861794829465E-4</v>
      </c>
      <c r="M5827" s="8">
        <v>-4.0033232924313801E-2</v>
      </c>
    </row>
    <row r="5828" spans="1:13" x14ac:dyDescent="0.55000000000000004">
      <c r="A5828">
        <v>5823</v>
      </c>
      <c r="C5828">
        <f t="shared" si="276"/>
        <v>-0.10285985447840813</v>
      </c>
      <c r="D5828">
        <f t="shared" si="277"/>
        <v>-2.0848815997374855E-4</v>
      </c>
      <c r="E5828" s="2">
        <f t="shared" si="278"/>
        <v>4.4297472752924318E-2</v>
      </c>
      <c r="K5828">
        <v>5823</v>
      </c>
      <c r="L5828" s="8">
        <v>2.09826301996669E-4</v>
      </c>
      <c r="M5828" s="8">
        <v>0.107609793577848</v>
      </c>
    </row>
    <row r="5829" spans="1:13" x14ac:dyDescent="0.55000000000000004">
      <c r="A5829">
        <v>5824</v>
      </c>
      <c r="C5829">
        <f t="shared" si="276"/>
        <v>-0.22512255566961181</v>
      </c>
      <c r="D5829">
        <f t="shared" si="277"/>
        <v>-2.2175671025758884E-4</v>
      </c>
      <c r="E5829" s="2">
        <f t="shared" si="278"/>
        <v>0.20559317449556713</v>
      </c>
      <c r="K5829">
        <v>5824</v>
      </c>
      <c r="L5829" s="8">
        <v>2.2123851016093001E-4</v>
      </c>
      <c r="M5829" s="8">
        <v>0.22830127971574499</v>
      </c>
    </row>
    <row r="5830" spans="1:13" x14ac:dyDescent="0.55000000000000004">
      <c r="A5830">
        <v>5825</v>
      </c>
      <c r="C5830">
        <f t="shared" ref="C5830:C5893" si="279">$D$1*COS($B$2*(A5830-$L$2)+$B$1)</f>
        <v>-0.29088424059471085</v>
      </c>
      <c r="D5830">
        <f t="shared" ref="D5830:D5893" si="280">$D$2*COS($B$2*(A5830-$L$3)+$B$3)</f>
        <v>-1.7936900052735016E-4</v>
      </c>
      <c r="E5830" s="2">
        <f t="shared" ref="E5830:E5893" si="281">(M5830-C5830)^2</f>
        <v>0.33953641690493086</v>
      </c>
      <c r="K5830">
        <v>5825</v>
      </c>
      <c r="L5830" s="8">
        <v>1.7724016099131E-4</v>
      </c>
      <c r="M5830" s="8">
        <v>0.29181329407051398</v>
      </c>
    </row>
    <row r="5831" spans="1:13" x14ac:dyDescent="0.55000000000000004">
      <c r="A5831">
        <v>5826</v>
      </c>
      <c r="C5831">
        <f t="shared" si="279"/>
        <v>-0.28364011248384069</v>
      </c>
      <c r="D5831">
        <f t="shared" si="280"/>
        <v>-9.1963452463292582E-5</v>
      </c>
      <c r="E5831" s="2">
        <f t="shared" si="281"/>
        <v>0.32021900996818142</v>
      </c>
      <c r="K5831">
        <v>5826</v>
      </c>
      <c r="L5831" s="8">
        <v>8.8850913983282197E-5</v>
      </c>
      <c r="M5831" s="8">
        <v>0.28223885864707299</v>
      </c>
    </row>
    <row r="5832" spans="1:13" x14ac:dyDescent="0.55000000000000004">
      <c r="A5832">
        <v>5827</v>
      </c>
      <c r="C5832">
        <f t="shared" si="279"/>
        <v>-0.20520829480185049</v>
      </c>
      <c r="D5832">
        <f t="shared" si="280"/>
        <v>1.8522983730032299E-5</v>
      </c>
      <c r="E5832" s="2">
        <f t="shared" si="281"/>
        <v>0.16579900937178865</v>
      </c>
      <c r="K5832">
        <v>5827</v>
      </c>
      <c r="L5832" s="8">
        <v>-2.17915956229126E-5</v>
      </c>
      <c r="M5832" s="8">
        <v>0.201975950192708</v>
      </c>
    </row>
    <row r="5833" spans="1:13" x14ac:dyDescent="0.55000000000000004">
      <c r="A5833">
        <v>5828</v>
      </c>
      <c r="C5833">
        <f t="shared" si="279"/>
        <v>-7.5273520570964911E-2</v>
      </c>
      <c r="D5833">
        <f t="shared" si="280"/>
        <v>1.243605414436061E-4</v>
      </c>
      <c r="E5833" s="2">
        <f t="shared" si="281"/>
        <v>2.1433086670068012E-2</v>
      </c>
      <c r="K5833">
        <v>5828</v>
      </c>
      <c r="L5833" s="8">
        <v>-1.26976264920104E-4</v>
      </c>
      <c r="M5833" s="8">
        <v>7.11269120447484E-2</v>
      </c>
    </row>
    <row r="5834" spans="1:13" x14ac:dyDescent="0.55000000000000004">
      <c r="A5834">
        <v>5829</v>
      </c>
      <c r="C5834">
        <f t="shared" si="279"/>
        <v>7.3553320683310205E-2</v>
      </c>
      <c r="D5834">
        <f t="shared" si="280"/>
        <v>1.98986224567062E-4</v>
      </c>
      <c r="E5834" s="2">
        <f t="shared" si="281"/>
        <v>2.2828074222840489E-2</v>
      </c>
      <c r="K5834">
        <v>5829</v>
      </c>
      <c r="L5834" s="8">
        <v>-2.00358940964495E-4</v>
      </c>
      <c r="M5834" s="8">
        <v>-7.75363024641465E-2</v>
      </c>
    </row>
    <row r="5835" spans="1:13" x14ac:dyDescent="0.55000000000000004">
      <c r="A5835">
        <v>5830</v>
      </c>
      <c r="C5835">
        <f t="shared" si="279"/>
        <v>0.20391982882706045</v>
      </c>
      <c r="D5835">
        <f t="shared" si="280"/>
        <v>2.2367055962100528E-4</v>
      </c>
      <c r="E5835" s="2">
        <f t="shared" si="281"/>
        <v>0.16867440609207546</v>
      </c>
      <c r="K5835">
        <v>5830</v>
      </c>
      <c r="L5835" s="8">
        <v>-2.23560477307695E-4</v>
      </c>
      <c r="M5835" s="8">
        <v>-0.20678006902059601</v>
      </c>
    </row>
    <row r="5836" spans="1:13" x14ac:dyDescent="0.55000000000000004">
      <c r="A5836">
        <v>5831</v>
      </c>
      <c r="C5836">
        <f t="shared" si="279"/>
        <v>0.28310675822416503</v>
      </c>
      <c r="D5836">
        <f t="shared" si="280"/>
        <v>1.9221829881139584E-4</v>
      </c>
      <c r="E5836" s="2">
        <f t="shared" si="281"/>
        <v>0.32187608571896781</v>
      </c>
      <c r="K5836">
        <v>5831</v>
      </c>
      <c r="L5836" s="8">
        <v>-1.9076990524066899E-4</v>
      </c>
      <c r="M5836" s="8">
        <v>-0.284234484520418</v>
      </c>
    </row>
    <row r="5837" spans="1:13" x14ac:dyDescent="0.55000000000000004">
      <c r="A5837">
        <v>5832</v>
      </c>
      <c r="C5837">
        <f t="shared" si="279"/>
        <v>0.2912398587239865</v>
      </c>
      <c r="D5837">
        <f t="shared" si="280"/>
        <v>1.1252329664039006E-4</v>
      </c>
      <c r="E5837" s="2">
        <f t="shared" si="281"/>
        <v>0.33842197307845578</v>
      </c>
      <c r="K5837">
        <v>5832</v>
      </c>
      <c r="L5837" s="8">
        <v>-1.10199826955543E-4</v>
      </c>
      <c r="M5837" s="8">
        <v>-0.290500610109372</v>
      </c>
    </row>
    <row r="5838" spans="1:13" x14ac:dyDescent="0.55000000000000004">
      <c r="A5838">
        <v>5833</v>
      </c>
      <c r="C5838">
        <f t="shared" si="279"/>
        <v>0.226277893533226</v>
      </c>
      <c r="D5838">
        <f t="shared" si="280"/>
        <v>4.5873188155502947E-6</v>
      </c>
      <c r="E5838" s="2">
        <f t="shared" si="281"/>
        <v>0.20275833670513585</v>
      </c>
      <c r="K5838">
        <v>5833</v>
      </c>
      <c r="L5838" s="8">
        <v>-2.0295183793062199E-6</v>
      </c>
      <c r="M5838" s="8">
        <v>-0.224009055761483</v>
      </c>
    </row>
    <row r="5839" spans="1:13" x14ac:dyDescent="0.55000000000000004">
      <c r="A5839">
        <v>5834</v>
      </c>
      <c r="C5839">
        <f t="shared" si="279"/>
        <v>0.10452494662923022</v>
      </c>
      <c r="D5839">
        <f t="shared" si="280"/>
        <v>-1.0449997933610446E-4</v>
      </c>
      <c r="E5839" s="2">
        <f t="shared" si="281"/>
        <v>4.2410455880133154E-2</v>
      </c>
      <c r="K5839">
        <v>5834</v>
      </c>
      <c r="L5839" s="8">
        <v>1.06649095665245E-4</v>
      </c>
      <c r="M5839" s="8">
        <v>-0.101413043746837</v>
      </c>
    </row>
    <row r="5840" spans="1:13" x14ac:dyDescent="0.55000000000000004">
      <c r="A5840">
        <v>5835</v>
      </c>
      <c r="C5840">
        <f t="shared" si="279"/>
        <v>-4.3461558670440908E-2</v>
      </c>
      <c r="D5840">
        <f t="shared" si="280"/>
        <v>-1.8735998536244643E-4</v>
      </c>
      <c r="E5840" s="2">
        <f t="shared" si="281"/>
        <v>8.1079314564438277E-3</v>
      </c>
      <c r="K5840">
        <v>5835</v>
      </c>
      <c r="L5840" s="8">
        <v>1.8861678209747899E-4</v>
      </c>
      <c r="M5840" s="8">
        <v>4.6582494195052802E-2</v>
      </c>
    </row>
    <row r="5841" spans="1:13" x14ac:dyDescent="0.55000000000000004">
      <c r="A5841">
        <v>5836</v>
      </c>
      <c r="C5841">
        <f t="shared" si="279"/>
        <v>-0.18054012884080098</v>
      </c>
      <c r="D5841">
        <f t="shared" si="280"/>
        <v>-2.2319658429795612E-4</v>
      </c>
      <c r="E5841" s="2">
        <f t="shared" si="281"/>
        <v>0.13209683753477097</v>
      </c>
      <c r="K5841">
        <v>5836</v>
      </c>
      <c r="L5841" s="8">
        <v>2.23344225359832E-4</v>
      </c>
      <c r="M5841" s="8">
        <v>0.18291115748897799</v>
      </c>
    </row>
    <row r="5842" spans="1:13" x14ac:dyDescent="0.55000000000000004">
      <c r="A5842">
        <v>5837</v>
      </c>
      <c r="C5842">
        <f t="shared" si="279"/>
        <v>-0.27230693215609214</v>
      </c>
      <c r="D5842">
        <f t="shared" si="280"/>
        <v>-2.0301554518539137E-4</v>
      </c>
      <c r="E5842" s="2">
        <f t="shared" si="281"/>
        <v>0.29782725653168257</v>
      </c>
      <c r="K5842">
        <v>5837</v>
      </c>
      <c r="L5842" s="8">
        <v>2.0213372185383E-4</v>
      </c>
      <c r="M5842" s="8">
        <v>0.27342858669134601</v>
      </c>
    </row>
    <row r="5843" spans="1:13" x14ac:dyDescent="0.55000000000000004">
      <c r="A5843">
        <v>5838</v>
      </c>
      <c r="C5843">
        <f t="shared" si="279"/>
        <v>-0.2957304352749151</v>
      </c>
      <c r="D5843">
        <f t="shared" si="280"/>
        <v>-1.3188188345945312E-4</v>
      </c>
      <c r="E5843" s="2">
        <f t="shared" si="281"/>
        <v>0.34951101416319613</v>
      </c>
      <c r="K5843">
        <v>5838</v>
      </c>
      <c r="L5843" s="8">
        <v>1.30297573762961E-4</v>
      </c>
      <c r="M5843" s="8">
        <v>0.29546413012906098</v>
      </c>
    </row>
    <row r="5844" spans="1:13" x14ac:dyDescent="0.55000000000000004">
      <c r="A5844">
        <v>5839</v>
      </c>
      <c r="C5844">
        <f t="shared" si="279"/>
        <v>-0.24493183264271642</v>
      </c>
      <c r="D5844">
        <f t="shared" si="280"/>
        <v>-2.764864883472998E-5</v>
      </c>
      <c r="E5844" s="2">
        <f t="shared" si="281"/>
        <v>0.23856453101375319</v>
      </c>
      <c r="K5844">
        <v>5839</v>
      </c>
      <c r="L5844" s="8">
        <v>2.58275900156951E-5</v>
      </c>
      <c r="M5844" s="8">
        <v>0.243498849249559</v>
      </c>
    </row>
    <row r="5845" spans="1:13" x14ac:dyDescent="0.55000000000000004">
      <c r="A5845">
        <v>5840</v>
      </c>
      <c r="C5845">
        <f t="shared" si="279"/>
        <v>-0.13266050277446056</v>
      </c>
      <c r="D5845">
        <f t="shared" si="280"/>
        <v>8.3523813857212762E-5</v>
      </c>
      <c r="E5845" s="2">
        <f t="shared" si="281"/>
        <v>6.9278595392970599E-2</v>
      </c>
      <c r="K5845">
        <v>5840</v>
      </c>
      <c r="L5845" s="8">
        <v>-8.5111073873738797E-5</v>
      </c>
      <c r="M5845" s="8">
        <v>0.130547771018311</v>
      </c>
    </row>
    <row r="5846" spans="1:13" x14ac:dyDescent="0.55000000000000004">
      <c r="A5846">
        <v>5841</v>
      </c>
      <c r="C5846">
        <f t="shared" si="279"/>
        <v>1.2905817031100452E-2</v>
      </c>
      <c r="D5846">
        <f t="shared" si="280"/>
        <v>1.7373355981653351E-4</v>
      </c>
      <c r="E5846" s="2">
        <f t="shared" si="281"/>
        <v>7.8431493951049808E-4</v>
      </c>
      <c r="K5846">
        <v>5841</v>
      </c>
      <c r="L5846" s="8">
        <v>-1.74733141320724E-4</v>
      </c>
      <c r="M5846" s="8">
        <v>-1.50998063240491E-2</v>
      </c>
    </row>
    <row r="5847" spans="1:13" x14ac:dyDescent="0.55000000000000004">
      <c r="A5847">
        <v>5842</v>
      </c>
      <c r="C5847">
        <f t="shared" si="279"/>
        <v>0.15523304879489397</v>
      </c>
      <c r="D5847">
        <f t="shared" si="280"/>
        <v>2.203398442747851E-4</v>
      </c>
      <c r="E5847" s="2">
        <f t="shared" si="281"/>
        <v>9.7467961031008965E-2</v>
      </c>
      <c r="K5847">
        <v>5842</v>
      </c>
      <c r="L5847" s="8">
        <v>-2.2059220955822099E-4</v>
      </c>
      <c r="M5847" s="8">
        <v>-0.15696554350015299</v>
      </c>
    </row>
    <row r="5848" spans="1:13" x14ac:dyDescent="0.55000000000000004">
      <c r="A5848">
        <v>5843</v>
      </c>
      <c r="C5848">
        <f t="shared" si="279"/>
        <v>0.25860005736421859</v>
      </c>
      <c r="D5848">
        <f t="shared" si="280"/>
        <v>2.1164547221547619E-4</v>
      </c>
      <c r="E5848" s="2">
        <f t="shared" si="281"/>
        <v>0.26844661831399341</v>
      </c>
      <c r="K5848">
        <v>5843</v>
      </c>
      <c r="L5848" s="8">
        <v>-2.1120259045714299E-4</v>
      </c>
      <c r="M5848" s="8">
        <v>-0.25951828656310599</v>
      </c>
    </row>
    <row r="5849" spans="1:13" x14ac:dyDescent="0.55000000000000004">
      <c r="A5849">
        <v>5844</v>
      </c>
      <c r="C5849">
        <f t="shared" si="279"/>
        <v>0.29706390239183877</v>
      </c>
      <c r="D5849">
        <f t="shared" si="280"/>
        <v>1.4983254776267121E-4</v>
      </c>
      <c r="E5849" s="2">
        <f t="shared" si="281"/>
        <v>0.35299873580977292</v>
      </c>
      <c r="K5849">
        <v>5844</v>
      </c>
      <c r="L5849" s="8">
        <v>-1.4891597237032299E-4</v>
      </c>
      <c r="M5849" s="8">
        <v>-0.29707306482175999</v>
      </c>
    </row>
    <row r="5850" spans="1:13" x14ac:dyDescent="0.55000000000000004">
      <c r="A5850">
        <v>5845</v>
      </c>
      <c r="C5850">
        <f t="shared" si="279"/>
        <v>0.26097096952934606</v>
      </c>
      <c r="D5850">
        <f t="shared" si="280"/>
        <v>5.0414812040955591E-5</v>
      </c>
      <c r="E5850" s="2">
        <f t="shared" si="281"/>
        <v>0.27164424951663274</v>
      </c>
      <c r="K5850">
        <v>5845</v>
      </c>
      <c r="L5850" s="8">
        <v>-4.9332425195731801E-5</v>
      </c>
      <c r="M5850" s="8">
        <v>-0.26022405108830399</v>
      </c>
    </row>
    <row r="5851" spans="1:13" x14ac:dyDescent="0.55000000000000004">
      <c r="A5851">
        <v>5846</v>
      </c>
      <c r="C5851">
        <f t="shared" si="279"/>
        <v>0.15937982415021326</v>
      </c>
      <c r="D5851">
        <f t="shared" si="280"/>
        <v>-6.1655978839987802E-5</v>
      </c>
      <c r="E5851" s="2">
        <f t="shared" si="281"/>
        <v>0.10085714125560415</v>
      </c>
      <c r="K5851">
        <v>5846</v>
      </c>
      <c r="L5851" s="8">
        <v>6.2606733905278797E-5</v>
      </c>
      <c r="M5851" s="8">
        <v>-0.158200309446969</v>
      </c>
    </row>
    <row r="5852" spans="1:13" x14ac:dyDescent="0.55000000000000004">
      <c r="A5852">
        <v>5847</v>
      </c>
      <c r="C5852">
        <f t="shared" si="279"/>
        <v>1.7787702367450184E-2</v>
      </c>
      <c r="D5852">
        <f t="shared" si="280"/>
        <v>-1.5825241864018453E-4</v>
      </c>
      <c r="E5852" s="2">
        <f t="shared" si="281"/>
        <v>1.1793744248143952E-3</v>
      </c>
      <c r="K5852">
        <v>5847</v>
      </c>
      <c r="L5852" s="8">
        <v>1.5886564811573101E-4</v>
      </c>
      <c r="M5852" s="8">
        <v>-1.6554318901170501E-2</v>
      </c>
    </row>
    <row r="5853" spans="1:13" x14ac:dyDescent="0.55000000000000004">
      <c r="A5853">
        <v>5848</v>
      </c>
      <c r="C5853">
        <f t="shared" si="279"/>
        <v>-0.12826875777452598</v>
      </c>
      <c r="D5853">
        <f t="shared" si="280"/>
        <v>-2.151308370580111E-4</v>
      </c>
      <c r="E5853" s="2">
        <f t="shared" si="281"/>
        <v>6.6309629104048293E-2</v>
      </c>
      <c r="K5853">
        <v>5848</v>
      </c>
      <c r="L5853" s="8">
        <v>2.1533567522466799E-4</v>
      </c>
      <c r="M5853" s="8">
        <v>0.12923780350896499</v>
      </c>
    </row>
    <row r="5854" spans="1:13" x14ac:dyDescent="0.55000000000000004">
      <c r="A5854">
        <v>5849</v>
      </c>
      <c r="C5854">
        <f t="shared" si="279"/>
        <v>-0.24213246340598729</v>
      </c>
      <c r="D5854">
        <f t="shared" si="280"/>
        <v>-2.1801594997252708E-4</v>
      </c>
      <c r="E5854" s="2">
        <f t="shared" si="281"/>
        <v>0.23502520275640881</v>
      </c>
      <c r="K5854">
        <v>5849</v>
      </c>
      <c r="L5854" s="8">
        <v>2.17873546628039E-4</v>
      </c>
      <c r="M5854" s="8">
        <v>0.24266151629715299</v>
      </c>
    </row>
    <row r="5855" spans="1:13" x14ac:dyDescent="0.55000000000000004">
      <c r="A5855">
        <v>5850</v>
      </c>
      <c r="C5855">
        <f t="shared" si="279"/>
        <v>-0.29522602446992069</v>
      </c>
      <c r="D5855">
        <f t="shared" si="280"/>
        <v>-1.6618365485554409E-4</v>
      </c>
      <c r="E5855" s="2">
        <f t="shared" si="281"/>
        <v>0.34873178870280624</v>
      </c>
      <c r="K5855">
        <v>5850</v>
      </c>
      <c r="L5855" s="8">
        <v>1.6584363668906E-4</v>
      </c>
      <c r="M5855" s="8">
        <v>0.295309146965961</v>
      </c>
    </row>
    <row r="5856" spans="1:13" x14ac:dyDescent="0.55000000000000004">
      <c r="A5856">
        <v>5851</v>
      </c>
      <c r="C5856">
        <f t="shared" si="279"/>
        <v>-0.27422407626274986</v>
      </c>
      <c r="D5856">
        <f t="shared" si="280"/>
        <v>-7.2642765243330481E-5</v>
      </c>
      <c r="E5856" s="2">
        <f t="shared" si="281"/>
        <v>0.30054390319174629</v>
      </c>
      <c r="K5856">
        <v>5851</v>
      </c>
      <c r="L5856" s="8">
        <v>7.2277159122076097E-5</v>
      </c>
      <c r="M5856" s="8">
        <v>0.273994769812197</v>
      </c>
    </row>
    <row r="5857" spans="1:13" x14ac:dyDescent="0.55000000000000004">
      <c r="A5857">
        <v>5852</v>
      </c>
      <c r="C5857">
        <f t="shared" si="279"/>
        <v>-0.1843976651019206</v>
      </c>
      <c r="D5857">
        <f t="shared" si="280"/>
        <v>3.9129927253752667E-5</v>
      </c>
      <c r="E5857" s="2">
        <f t="shared" si="281"/>
        <v>0.13575862123987026</v>
      </c>
      <c r="K5857">
        <v>5852</v>
      </c>
      <c r="L5857" s="8">
        <v>-3.9391581321975498E-5</v>
      </c>
      <c r="M5857" s="8">
        <v>0.184056702818817</v>
      </c>
    </row>
    <row r="5858" spans="1:13" x14ac:dyDescent="0.55000000000000004">
      <c r="A5858">
        <v>5853</v>
      </c>
      <c r="C5858">
        <f t="shared" si="279"/>
        <v>-4.8291326793231636E-2</v>
      </c>
      <c r="D5858">
        <f t="shared" si="280"/>
        <v>1.4108183280664774E-4</v>
      </c>
      <c r="E5858" s="2">
        <f t="shared" si="281"/>
        <v>9.2759665932772347E-3</v>
      </c>
      <c r="K5858">
        <v>5853</v>
      </c>
      <c r="L5858" s="8">
        <v>-1.41194455856308E-4</v>
      </c>
      <c r="M5858" s="8">
        <v>4.8020492799574502E-2</v>
      </c>
    </row>
    <row r="5859" spans="1:13" x14ac:dyDescent="0.55000000000000004">
      <c r="A5859">
        <v>5854</v>
      </c>
      <c r="C5859">
        <f t="shared" si="279"/>
        <v>9.9935116640154351E-2</v>
      </c>
      <c r="D5859">
        <f t="shared" si="280"/>
        <v>2.076251720941579E-4</v>
      </c>
      <c r="E5859" s="2">
        <f t="shared" si="281"/>
        <v>3.9991146161588706E-2</v>
      </c>
      <c r="K5859">
        <v>5854</v>
      </c>
      <c r="L5859" s="8">
        <v>-2.07634303014616E-4</v>
      </c>
      <c r="M5859" s="8">
        <v>-0.100042747538831</v>
      </c>
    </row>
    <row r="5860" spans="1:13" x14ac:dyDescent="0.55000000000000004">
      <c r="A5860">
        <v>5855</v>
      </c>
      <c r="C5860">
        <f t="shared" si="279"/>
        <v>0.22307995226198418</v>
      </c>
      <c r="D5860">
        <f t="shared" si="280"/>
        <v>2.2205896957742005E-4</v>
      </c>
      <c r="E5860" s="2">
        <f t="shared" si="281"/>
        <v>0.19903163195062412</v>
      </c>
      <c r="K5860">
        <v>5855</v>
      </c>
      <c r="L5860" s="8">
        <v>-2.2207085091321E-4</v>
      </c>
      <c r="M5860" s="8">
        <v>-0.22304966113598801</v>
      </c>
    </row>
    <row r="5861" spans="1:13" x14ac:dyDescent="0.55000000000000004">
      <c r="A5861">
        <v>5856</v>
      </c>
      <c r="C5861">
        <f t="shared" si="279"/>
        <v>0.29023642201836025</v>
      </c>
      <c r="D5861">
        <f t="shared" si="280"/>
        <v>1.8076064632844657E-4</v>
      </c>
      <c r="E5861" s="2">
        <f t="shared" si="281"/>
        <v>0.33689762137885321</v>
      </c>
      <c r="K5861">
        <v>5856</v>
      </c>
      <c r="L5861" s="8">
        <v>-1.8088837657304801E-4</v>
      </c>
      <c r="M5861" s="8">
        <v>-0.29019240340199498</v>
      </c>
    </row>
    <row r="5862" spans="1:13" x14ac:dyDescent="0.55000000000000004">
      <c r="A5862">
        <v>5857</v>
      </c>
      <c r="C5862">
        <f t="shared" si="279"/>
        <v>0.28454966754649896</v>
      </c>
      <c r="D5862">
        <f t="shared" si="280"/>
        <v>9.409521098314499E-5</v>
      </c>
      <c r="E5862" s="2">
        <f t="shared" si="281"/>
        <v>0.32399356423564069</v>
      </c>
      <c r="K5862">
        <v>5857</v>
      </c>
      <c r="L5862" s="8">
        <v>-9.4401286170145096E-5</v>
      </c>
      <c r="M5862" s="8">
        <v>-0.284654658012997</v>
      </c>
    </row>
    <row r="5863" spans="1:13" x14ac:dyDescent="0.55000000000000004">
      <c r="A5863">
        <v>5858</v>
      </c>
      <c r="C5863">
        <f t="shared" si="279"/>
        <v>0.20744694435156405</v>
      </c>
      <c r="D5863">
        <f t="shared" si="280"/>
        <v>-1.6186138949247718E-5</v>
      </c>
      <c r="E5863" s="2">
        <f t="shared" si="281"/>
        <v>0.17244944864513095</v>
      </c>
      <c r="K5863">
        <v>5858</v>
      </c>
      <c r="L5863" s="8">
        <v>1.57291919771338E-5</v>
      </c>
      <c r="M5863" s="8">
        <v>-0.207823387655348</v>
      </c>
    </row>
    <row r="5864" spans="1:13" x14ac:dyDescent="0.55000000000000004">
      <c r="A5864">
        <v>5859</v>
      </c>
      <c r="C5864">
        <f t="shared" si="279"/>
        <v>7.8279410763199664E-2</v>
      </c>
      <c r="D5864">
        <f t="shared" si="280"/>
        <v>-1.2240510917939176E-4</v>
      </c>
      <c r="E5864" s="2">
        <f t="shared" si="281"/>
        <v>2.4718402397461023E-2</v>
      </c>
      <c r="K5864">
        <v>5859</v>
      </c>
      <c r="L5864" s="8">
        <v>1.21920196416916E-4</v>
      </c>
      <c r="M5864" s="8">
        <v>-7.8941460616719306E-2</v>
      </c>
    </row>
    <row r="5865" spans="1:13" x14ac:dyDescent="0.55000000000000004">
      <c r="A5865">
        <v>5860</v>
      </c>
      <c r="C5865">
        <f t="shared" si="279"/>
        <v>-7.053460493076151E-2</v>
      </c>
      <c r="D5865">
        <f t="shared" si="280"/>
        <v>-1.9790297710374179E-4</v>
      </c>
      <c r="E5865" s="2">
        <f t="shared" si="281"/>
        <v>1.9669066704335235E-2</v>
      </c>
      <c r="K5865">
        <v>5860</v>
      </c>
      <c r="L5865" s="8">
        <v>1.9757553132609401E-4</v>
      </c>
      <c r="M5865" s="8">
        <v>6.9711844950635607E-2</v>
      </c>
    </row>
    <row r="5866" spans="1:13" x14ac:dyDescent="0.55000000000000004">
      <c r="A5866">
        <v>5861</v>
      </c>
      <c r="C5866">
        <f t="shared" si="279"/>
        <v>-0.20164592153860814</v>
      </c>
      <c r="D5866">
        <f t="shared" si="280"/>
        <v>-2.2373136923882774E-4</v>
      </c>
      <c r="E5866" s="2">
        <f t="shared" si="281"/>
        <v>0.16204755559491055</v>
      </c>
      <c r="K5866">
        <v>5861</v>
      </c>
      <c r="L5866" s="8">
        <v>2.2374684874503799E-4</v>
      </c>
      <c r="M5866" s="8">
        <v>0.20090538648921399</v>
      </c>
    </row>
    <row r="5867" spans="1:13" x14ac:dyDescent="0.55000000000000004">
      <c r="A5867">
        <v>5862</v>
      </c>
      <c r="C5867">
        <f t="shared" si="279"/>
        <v>-0.28214836219904799</v>
      </c>
      <c r="D5867">
        <f t="shared" si="280"/>
        <v>-1.9340790357805259E-4</v>
      </c>
      <c r="E5867" s="2">
        <f t="shared" si="281"/>
        <v>0.31801624395533035</v>
      </c>
      <c r="K5867">
        <v>5862</v>
      </c>
      <c r="L5867" s="8">
        <v>1.93879379871108E-4</v>
      </c>
      <c r="M5867" s="8">
        <v>0.28178092765503499</v>
      </c>
    </row>
    <row r="5868" spans="1:13" x14ac:dyDescent="0.55000000000000004">
      <c r="A5868">
        <v>5863</v>
      </c>
      <c r="C5868">
        <f t="shared" si="279"/>
        <v>-0.29183751116312373</v>
      </c>
      <c r="D5868">
        <f t="shared" si="280"/>
        <v>-1.1454313083432916E-4</v>
      </c>
      <c r="E5868" s="2">
        <f t="shared" si="281"/>
        <v>0.34096279834568521</v>
      </c>
      <c r="K5868">
        <v>5863</v>
      </c>
      <c r="L5868" s="8">
        <v>1.1545361756810501E-4</v>
      </c>
      <c r="M5868" s="8">
        <v>0.29208268744768401</v>
      </c>
    </row>
    <row r="5869" spans="1:13" x14ac:dyDescent="0.55000000000000004">
      <c r="A5869">
        <v>5864</v>
      </c>
      <c r="C5869">
        <f t="shared" si="279"/>
        <v>-0.22828159627190794</v>
      </c>
      <c r="D5869">
        <f t="shared" si="280"/>
        <v>-6.9304466288197804E-6</v>
      </c>
      <c r="E5869" s="2">
        <f t="shared" si="281"/>
        <v>0.20931734222669832</v>
      </c>
      <c r="K5869">
        <v>5864</v>
      </c>
      <c r="L5869" s="8">
        <v>8.1117805229248408E-6</v>
      </c>
      <c r="M5869" s="8">
        <v>0.22923052621961501</v>
      </c>
    </row>
    <row r="5870" spans="1:13" x14ac:dyDescent="0.55000000000000004">
      <c r="A5870">
        <v>5865</v>
      </c>
      <c r="C5870">
        <f t="shared" si="279"/>
        <v>-0.10743181251473422</v>
      </c>
      <c r="D5870">
        <f t="shared" si="280"/>
        <v>1.0242163359540391E-4</v>
      </c>
      <c r="E5870" s="2">
        <f t="shared" si="281"/>
        <v>4.6828081494403054E-2</v>
      </c>
      <c r="K5870">
        <v>5865</v>
      </c>
      <c r="L5870" s="8">
        <v>-1.01261702276055E-4</v>
      </c>
      <c r="M5870" s="8">
        <v>0.108966157656899</v>
      </c>
    </row>
    <row r="5871" spans="1:13" x14ac:dyDescent="0.55000000000000004">
      <c r="A5871">
        <v>5866</v>
      </c>
      <c r="C5871">
        <f t="shared" si="279"/>
        <v>4.0381091703470443E-2</v>
      </c>
      <c r="D5871">
        <f t="shared" si="280"/>
        <v>1.860680426671775E-4</v>
      </c>
      <c r="E5871" s="2">
        <f t="shared" si="281"/>
        <v>6.2363482050242685E-3</v>
      </c>
      <c r="K5871">
        <v>5866</v>
      </c>
      <c r="L5871" s="8">
        <v>-1.8527356355800201E-4</v>
      </c>
      <c r="M5871" s="8">
        <v>-3.85894610679536E-2</v>
      </c>
    </row>
    <row r="5872" spans="1:13" x14ac:dyDescent="0.55000000000000004">
      <c r="A5872">
        <v>5867</v>
      </c>
      <c r="C5872">
        <f t="shared" si="279"/>
        <v>0.17805919306998189</v>
      </c>
      <c r="D5872">
        <f t="shared" si="280"/>
        <v>2.2301529503263999E-4</v>
      </c>
      <c r="E5872" s="2">
        <f t="shared" si="281"/>
        <v>0.12569811733391908</v>
      </c>
      <c r="K5872">
        <v>5867</v>
      </c>
      <c r="L5872" s="8">
        <v>-2.2288251149310201E-4</v>
      </c>
      <c r="M5872" s="8">
        <v>-0.17648010987669999</v>
      </c>
    </row>
    <row r="5873" spans="1:13" x14ac:dyDescent="0.55000000000000004">
      <c r="A5873">
        <v>5868</v>
      </c>
      <c r="C5873">
        <f t="shared" si="279"/>
        <v>0.27104819016592319</v>
      </c>
      <c r="D5873">
        <f t="shared" si="280"/>
        <v>2.0399040913434788E-4</v>
      </c>
      <c r="E5873" s="2">
        <f t="shared" si="281"/>
        <v>0.29291736789622158</v>
      </c>
      <c r="K5873">
        <v>5868</v>
      </c>
      <c r="L5873" s="8">
        <v>-2.04669151762035E-4</v>
      </c>
      <c r="M5873" s="8">
        <v>-0.27017022036370902</v>
      </c>
    </row>
    <row r="5874" spans="1:13" x14ac:dyDescent="0.55000000000000004">
      <c r="A5874">
        <v>5869</v>
      </c>
      <c r="C5874">
        <f t="shared" si="279"/>
        <v>0.29600980477275274</v>
      </c>
      <c r="D5874">
        <f t="shared" si="280"/>
        <v>1.3376823031999581E-4</v>
      </c>
      <c r="E5874" s="2">
        <f t="shared" si="281"/>
        <v>0.35070596600600595</v>
      </c>
      <c r="K5874">
        <v>5869</v>
      </c>
      <c r="L5874" s="8">
        <v>-1.35195133296926E-4</v>
      </c>
      <c r="M5874" s="8">
        <v>-0.29619452314625699</v>
      </c>
    </row>
    <row r="5875" spans="1:13" x14ac:dyDescent="0.55000000000000004">
      <c r="A5875">
        <v>5870</v>
      </c>
      <c r="C5875">
        <f t="shared" si="279"/>
        <v>0.24667919777324521</v>
      </c>
      <c r="D5875">
        <f t="shared" si="280"/>
        <v>2.9973045305899646E-5</v>
      </c>
      <c r="E5875" s="2">
        <f t="shared" si="281"/>
        <v>0.24474220688624171</v>
      </c>
      <c r="K5875">
        <v>5870</v>
      </c>
      <c r="L5875" s="8">
        <v>-3.1860655007884103E-5</v>
      </c>
      <c r="M5875" s="8">
        <v>-0.24803507014940299</v>
      </c>
    </row>
    <row r="5876" spans="1:13" x14ac:dyDescent="0.55000000000000004">
      <c r="A5876">
        <v>5871</v>
      </c>
      <c r="C5876">
        <f t="shared" si="279"/>
        <v>0.13543731172143186</v>
      </c>
      <c r="D5876">
        <f t="shared" si="280"/>
        <v>-8.1344742295276948E-5</v>
      </c>
      <c r="E5876" s="2">
        <f t="shared" si="281"/>
        <v>7.4633326227648997E-2</v>
      </c>
      <c r="K5876">
        <v>5871</v>
      </c>
      <c r="L5876" s="8">
        <v>7.9453521977036897E-5</v>
      </c>
      <c r="M5876" s="8">
        <v>-0.13775369513576499</v>
      </c>
    </row>
    <row r="5877" spans="1:13" x14ac:dyDescent="0.55000000000000004">
      <c r="A5877">
        <v>5872</v>
      </c>
      <c r="C5877">
        <f t="shared" si="279"/>
        <v>-9.7964847828504002E-3</v>
      </c>
      <c r="D5877">
        <f t="shared" si="280"/>
        <v>-1.7224671419468891E-4</v>
      </c>
      <c r="E5877" s="2">
        <f t="shared" si="281"/>
        <v>2.8309516768570611E-4</v>
      </c>
      <c r="K5877">
        <v>5872</v>
      </c>
      <c r="L5877" s="8">
        <v>1.7086807148894201E-4</v>
      </c>
      <c r="M5877" s="8">
        <v>7.0289473865087597E-3</v>
      </c>
    </row>
    <row r="5878" spans="1:13" x14ac:dyDescent="0.55000000000000004">
      <c r="A5878">
        <v>5873</v>
      </c>
      <c r="C5878">
        <f t="shared" si="279"/>
        <v>-0.15257157010015232</v>
      </c>
      <c r="D5878">
        <f t="shared" si="280"/>
        <v>-2.1991839150389567E-4</v>
      </c>
      <c r="E5878" s="2">
        <f t="shared" si="281"/>
        <v>9.1580508560941104E-2</v>
      </c>
      <c r="K5878">
        <v>5873</v>
      </c>
      <c r="L5878" s="8">
        <v>2.1948765250788199E-4</v>
      </c>
      <c r="M5878" s="8">
        <v>0.15005114643140799</v>
      </c>
    </row>
    <row r="5879" spans="1:13" x14ac:dyDescent="0.55000000000000004">
      <c r="A5879">
        <v>5874</v>
      </c>
      <c r="C5879">
        <f t="shared" si="279"/>
        <v>-0.25705440727584589</v>
      </c>
      <c r="D5879">
        <f t="shared" si="280"/>
        <v>-2.1239518805751562E-4</v>
      </c>
      <c r="E5879" s="2">
        <f t="shared" si="281"/>
        <v>0.2627039272490328</v>
      </c>
      <c r="K5879">
        <v>5874</v>
      </c>
      <c r="L5879" s="8">
        <v>2.1313518935367801E-4</v>
      </c>
      <c r="M5879" s="8">
        <v>0.25549210500282798</v>
      </c>
    </row>
    <row r="5880" spans="1:13" x14ac:dyDescent="0.55000000000000004">
      <c r="A5880">
        <v>5875</v>
      </c>
      <c r="C5880">
        <f t="shared" si="279"/>
        <v>-0.2970220065022976</v>
      </c>
      <c r="D5880">
        <f t="shared" si="280"/>
        <v>-1.5156526934404369E-4</v>
      </c>
      <c r="E5880" s="2">
        <f t="shared" si="281"/>
        <v>0.35279500024683325</v>
      </c>
      <c r="K5880">
        <v>5875</v>
      </c>
      <c r="L5880" s="8">
        <v>1.53401695831122E-4</v>
      </c>
      <c r="M5880" s="8">
        <v>0.296943480918338</v>
      </c>
    </row>
    <row r="5881" spans="1:13" x14ac:dyDescent="0.55000000000000004">
      <c r="A5881">
        <v>5876</v>
      </c>
      <c r="C5881">
        <f t="shared" si="279"/>
        <v>-0.26244334282381604</v>
      </c>
      <c r="D5881">
        <f t="shared" si="280"/>
        <v>-5.269566276760969E-5</v>
      </c>
      <c r="E5881" s="2">
        <f t="shared" si="281"/>
        <v>0.27716735758230043</v>
      </c>
      <c r="K5881">
        <v>5876</v>
      </c>
      <c r="L5881" s="8">
        <v>5.52477959526296E-5</v>
      </c>
      <c r="M5881" s="8">
        <v>0.26402351993423101</v>
      </c>
    </row>
    <row r="5882" spans="1:13" x14ac:dyDescent="0.55000000000000004">
      <c r="A5882">
        <v>5877</v>
      </c>
      <c r="C5882">
        <f t="shared" si="279"/>
        <v>-0.1619969319669245</v>
      </c>
      <c r="D5882">
        <f t="shared" si="280"/>
        <v>5.9399444423914328E-5</v>
      </c>
      <c r="E5882" s="2">
        <f t="shared" si="281"/>
        <v>0.10691210292067732</v>
      </c>
      <c r="K5882">
        <v>5877</v>
      </c>
      <c r="L5882" s="8">
        <v>-5.6743257154643298E-5</v>
      </c>
      <c r="M5882" s="8">
        <v>0.16497723049958801</v>
      </c>
    </row>
    <row r="5883" spans="1:13" x14ac:dyDescent="0.55000000000000004">
      <c r="A5883">
        <v>5878</v>
      </c>
      <c r="C5883">
        <f t="shared" si="279"/>
        <v>-2.0892705808703851E-2</v>
      </c>
      <c r="D5883">
        <f t="shared" si="280"/>
        <v>1.5658654310914672E-4</v>
      </c>
      <c r="E5883" s="2">
        <f t="shared" si="281"/>
        <v>2.0706209372180194E-3</v>
      </c>
      <c r="K5883">
        <v>5878</v>
      </c>
      <c r="L5883" s="8">
        <v>-1.5452260949792401E-4</v>
      </c>
      <c r="M5883" s="8">
        <v>2.4611370241887701E-2</v>
      </c>
    </row>
    <row r="5884" spans="1:13" x14ac:dyDescent="0.55000000000000004">
      <c r="A5884">
        <v>5879</v>
      </c>
      <c r="C5884">
        <f t="shared" si="279"/>
        <v>0.12545514912420494</v>
      </c>
      <c r="D5884">
        <f t="shared" si="280"/>
        <v>2.144737200564293E-4</v>
      </c>
      <c r="E5884" s="2">
        <f t="shared" si="281"/>
        <v>6.1193752149294359E-2</v>
      </c>
      <c r="K5884">
        <v>5879</v>
      </c>
      <c r="L5884" s="8">
        <v>-2.1360081570377399E-4</v>
      </c>
      <c r="M5884" s="8">
        <v>-0.12191856037075</v>
      </c>
    </row>
    <row r="5885" spans="1:13" x14ac:dyDescent="0.55000000000000004">
      <c r="A5885">
        <v>5880</v>
      </c>
      <c r="C5885">
        <f t="shared" si="279"/>
        <v>0.24031640601166476</v>
      </c>
      <c r="D5885">
        <f t="shared" si="280"/>
        <v>2.1853251401687099E-4</v>
      </c>
      <c r="E5885" s="2">
        <f t="shared" si="281"/>
        <v>0.22870358591782888</v>
      </c>
      <c r="K5885">
        <v>5880</v>
      </c>
      <c r="L5885" s="8">
        <v>-2.1918137253335401E-4</v>
      </c>
      <c r="M5885" s="8">
        <v>-0.23791323121069399</v>
      </c>
    </row>
    <row r="5886" spans="1:13" x14ac:dyDescent="0.55000000000000004">
      <c r="A5886">
        <v>5881</v>
      </c>
      <c r="C5886">
        <f t="shared" si="279"/>
        <v>0.29486331045811892</v>
      </c>
      <c r="D5886">
        <f t="shared" si="280"/>
        <v>1.6774425325898943E-4</v>
      </c>
      <c r="E5886" s="2">
        <f t="shared" si="281"/>
        <v>0.34713821931350614</v>
      </c>
      <c r="K5886">
        <v>5881</v>
      </c>
      <c r="L5886" s="8">
        <v>-1.6986659490943399E-4</v>
      </c>
      <c r="M5886" s="8">
        <v>-0.29432105738738501</v>
      </c>
    </row>
    <row r="5887" spans="1:13" x14ac:dyDescent="0.55000000000000004">
      <c r="A5887">
        <v>5882</v>
      </c>
      <c r="C5887">
        <f t="shared" si="279"/>
        <v>0.27540573920502648</v>
      </c>
      <c r="D5887">
        <f t="shared" si="280"/>
        <v>7.4855720701416867E-5</v>
      </c>
      <c r="E5887" s="2">
        <f t="shared" si="281"/>
        <v>0.30516795374872685</v>
      </c>
      <c r="K5887">
        <v>5882</v>
      </c>
      <c r="L5887" s="8">
        <v>-7.8007674814596103E-5</v>
      </c>
      <c r="M5887" s="8">
        <v>-0.27701434890611998</v>
      </c>
    </row>
    <row r="5888" spans="1:13" x14ac:dyDescent="0.55000000000000004">
      <c r="A5888">
        <v>5883</v>
      </c>
      <c r="C5888">
        <f t="shared" si="279"/>
        <v>0.18682713250385324</v>
      </c>
      <c r="D5888">
        <f t="shared" si="280"/>
        <v>-3.6820019918811199E-5</v>
      </c>
      <c r="E5888" s="2">
        <f t="shared" si="281"/>
        <v>0.14224575128914974</v>
      </c>
      <c r="K5888">
        <v>5883</v>
      </c>
      <c r="L5888" s="8">
        <v>3.3388751362039697E-5</v>
      </c>
      <c r="M5888" s="8">
        <v>-0.190327678269057</v>
      </c>
    </row>
    <row r="5889" spans="1:13" x14ac:dyDescent="0.55000000000000004">
      <c r="A5889">
        <v>5884</v>
      </c>
      <c r="C5889">
        <f t="shared" si="279"/>
        <v>5.1358853551965435E-2</v>
      </c>
      <c r="D5889">
        <f t="shared" si="280"/>
        <v>-1.392547116413089E-4</v>
      </c>
      <c r="E5889" s="2">
        <f t="shared" si="281"/>
        <v>1.1519967915334996E-2</v>
      </c>
      <c r="K5889">
        <v>5884</v>
      </c>
      <c r="L5889" s="8">
        <v>1.36422757631276E-4</v>
      </c>
      <c r="M5889" s="8">
        <v>-5.5972259902312103E-2</v>
      </c>
    </row>
    <row r="5890" spans="1:13" x14ac:dyDescent="0.55000000000000004">
      <c r="A5890">
        <v>5885</v>
      </c>
      <c r="C5890">
        <f t="shared" si="279"/>
        <v>-9.6999415086088878E-2</v>
      </c>
      <c r="D5890">
        <f t="shared" si="280"/>
        <v>-2.0673940600147539E-4</v>
      </c>
      <c r="E5890" s="2">
        <f t="shared" si="281"/>
        <v>3.5872804435956911E-2</v>
      </c>
      <c r="K5890">
        <v>5885</v>
      </c>
      <c r="L5890" s="8">
        <v>2.05288837946413E-4</v>
      </c>
      <c r="M5890" s="8">
        <v>9.2401758183658603E-2</v>
      </c>
    </row>
    <row r="5891" spans="1:13" x14ac:dyDescent="0.55000000000000004">
      <c r="A5891">
        <v>5886</v>
      </c>
      <c r="C5891">
        <f t="shared" si="279"/>
        <v>-0.22101287512297851</v>
      </c>
      <c r="D5891">
        <f t="shared" si="280"/>
        <v>-2.2233686717618932E-4</v>
      </c>
      <c r="E5891" s="2">
        <f t="shared" si="281"/>
        <v>0.19241036405560605</v>
      </c>
      <c r="K5891">
        <v>5886</v>
      </c>
      <c r="L5891" s="8">
        <v>2.2273905527837799E-4</v>
      </c>
      <c r="M5891" s="8">
        <v>0.21763318271363999</v>
      </c>
    </row>
    <row r="5892" spans="1:13" x14ac:dyDescent="0.55000000000000004">
      <c r="A5892">
        <v>5887</v>
      </c>
      <c r="C5892">
        <f t="shared" si="279"/>
        <v>-0.2895567620857758</v>
      </c>
      <c r="D5892">
        <f t="shared" si="280"/>
        <v>-1.8213246117899318E-4</v>
      </c>
      <c r="E5892" s="2">
        <f t="shared" si="281"/>
        <v>0.33398434707771935</v>
      </c>
      <c r="K5892">
        <v>5887</v>
      </c>
      <c r="L5892" s="8">
        <v>1.8440289444309E-4</v>
      </c>
      <c r="M5892" s="8">
        <v>0.28835702653474099</v>
      </c>
    </row>
    <row r="5893" spans="1:13" x14ac:dyDescent="0.55000000000000004">
      <c r="A5893">
        <v>5888</v>
      </c>
      <c r="C5893">
        <f t="shared" si="279"/>
        <v>-0.28542800513731975</v>
      </c>
      <c r="D5893">
        <f t="shared" si="280"/>
        <v>-9.6216646473544485E-5</v>
      </c>
      <c r="E5893" s="2">
        <f t="shared" si="281"/>
        <v>0.32751363433226977</v>
      </c>
      <c r="K5893">
        <v>5888</v>
      </c>
      <c r="L5893" s="8">
        <v>9.9881884742024097E-5</v>
      </c>
      <c r="M5893" s="8">
        <v>0.28686006422309401</v>
      </c>
    </row>
    <row r="5894" spans="1:13" x14ac:dyDescent="0.55000000000000004">
      <c r="A5894">
        <v>5889</v>
      </c>
      <c r="C5894">
        <f t="shared" ref="C5894:C5957" si="282">$D$1*COS($B$2*(A5894-$L$2)+$B$1)</f>
        <v>-0.20966283524438148</v>
      </c>
      <c r="D5894">
        <f t="shared" ref="D5894:D5957" si="283">$D$2*COS($B$2*(A5894-$L$3)+$B$3)</f>
        <v>1.3847518410773469E-5</v>
      </c>
      <c r="E5894" s="2">
        <f t="shared" ref="E5894:E5957" si="284">(M5894-C5894)^2</f>
        <v>0.17908135854398219</v>
      </c>
      <c r="K5894">
        <v>5889</v>
      </c>
      <c r="L5894" s="8">
        <v>-9.6551626149105202E-6</v>
      </c>
      <c r="M5894" s="8">
        <v>0.21351721927612899</v>
      </c>
    </row>
    <row r="5895" spans="1:13" x14ac:dyDescent="0.55000000000000004">
      <c r="A5895">
        <v>5890</v>
      </c>
      <c r="C5895">
        <f t="shared" si="282"/>
        <v>-8.1276713051178492E-2</v>
      </c>
      <c r="D5895">
        <f t="shared" si="283"/>
        <v>1.2043624805377154E-4</v>
      </c>
      <c r="E5895" s="2">
        <f t="shared" si="284"/>
        <v>2.8215390739946104E-2</v>
      </c>
      <c r="K5895">
        <v>5890</v>
      </c>
      <c r="L5895" s="8">
        <v>-1.1677401459866E-4</v>
      </c>
      <c r="M5895" s="8">
        <v>8.6697662196792299E-2</v>
      </c>
    </row>
    <row r="5896" spans="1:13" x14ac:dyDescent="0.55000000000000004">
      <c r="A5896">
        <v>5891</v>
      </c>
      <c r="C5896">
        <f t="shared" si="282"/>
        <v>6.7508150943752829E-2</v>
      </c>
      <c r="D5896">
        <f t="shared" si="283"/>
        <v>1.9679801803320886E-4</v>
      </c>
      <c r="E5896" s="2">
        <f t="shared" si="284"/>
        <v>1.6729873739489233E-2</v>
      </c>
      <c r="K5896">
        <v>5891</v>
      </c>
      <c r="L5896" s="8">
        <v>-1.9464609021278099E-4</v>
      </c>
      <c r="M5896" s="8">
        <v>-6.1835862212980597E-2</v>
      </c>
    </row>
    <row r="5897" spans="1:13" x14ac:dyDescent="0.55000000000000004">
      <c r="A5897">
        <v>5892</v>
      </c>
      <c r="C5897">
        <f t="shared" si="282"/>
        <v>0.19934989201072026</v>
      </c>
      <c r="D5897">
        <f t="shared" si="283"/>
        <v>2.2376763365939664E-4</v>
      </c>
      <c r="E5897" s="2">
        <f t="shared" si="284"/>
        <v>0.15541895130418973</v>
      </c>
      <c r="K5897">
        <v>5892</v>
      </c>
      <c r="L5897" s="8">
        <v>-2.2376784503643101E-4</v>
      </c>
      <c r="M5897" s="8">
        <v>-0.19488221132967201</v>
      </c>
    </row>
    <row r="5898" spans="1:13" x14ac:dyDescent="0.55000000000000004">
      <c r="A5898">
        <v>5893</v>
      </c>
      <c r="C5898">
        <f t="shared" si="282"/>
        <v>0.28115901214531835</v>
      </c>
      <c r="D5898">
        <f t="shared" si="283"/>
        <v>1.9457628988455385E-4</v>
      </c>
      <c r="E5898" s="2">
        <f t="shared" si="284"/>
        <v>0.31391156480630827</v>
      </c>
      <c r="K5898">
        <v>5893</v>
      </c>
      <c r="L5898" s="8">
        <v>-1.96845554915777E-4</v>
      </c>
      <c r="M5898" s="8">
        <v>-0.27911910165737902</v>
      </c>
    </row>
    <row r="5899" spans="1:13" x14ac:dyDescent="0.55000000000000004">
      <c r="A5899">
        <v>5894</v>
      </c>
      <c r="C5899">
        <f t="shared" si="282"/>
        <v>0.292403146593194</v>
      </c>
      <c r="D5899">
        <f t="shared" si="283"/>
        <v>1.1655039869146024E-4</v>
      </c>
      <c r="E5899" s="2">
        <f t="shared" si="284"/>
        <v>0.34322259875739991</v>
      </c>
      <c r="K5899">
        <v>5894</v>
      </c>
      <c r="L5899" s="8">
        <v>-1.2062207442529701E-4</v>
      </c>
      <c r="M5899" s="8">
        <v>-0.293448881445798</v>
      </c>
    </row>
    <row r="5900" spans="1:13" x14ac:dyDescent="0.55000000000000004">
      <c r="A5900">
        <v>5895</v>
      </c>
      <c r="C5900">
        <f t="shared" si="282"/>
        <v>0.23026025461547933</v>
      </c>
      <c r="D5900">
        <f t="shared" si="283"/>
        <v>9.2728141142901796E-6</v>
      </c>
      <c r="E5900" s="2">
        <f t="shared" si="284"/>
        <v>0.21580003446296267</v>
      </c>
      <c r="K5900">
        <v>5895</v>
      </c>
      <c r="L5900" s="8">
        <v>-1.4188047109978499E-5</v>
      </c>
      <c r="M5900" s="8">
        <v>-0.23428256845141801</v>
      </c>
    </row>
    <row r="5901" spans="1:13" x14ac:dyDescent="0.55000000000000004">
      <c r="A5901">
        <v>5896</v>
      </c>
      <c r="C5901">
        <f t="shared" si="282"/>
        <v>0.11032689223436234</v>
      </c>
      <c r="D5901">
        <f t="shared" si="283"/>
        <v>-1.0033205134724272E-4</v>
      </c>
      <c r="E5901" s="2">
        <f t="shared" si="284"/>
        <v>5.1422648699420564E-2</v>
      </c>
      <c r="K5901">
        <v>5896</v>
      </c>
      <c r="L5901" s="8">
        <v>9.57994646202893E-5</v>
      </c>
      <c r="M5901" s="8">
        <v>-0.116438732804841</v>
      </c>
    </row>
    <row r="5902" spans="1:13" x14ac:dyDescent="0.55000000000000004">
      <c r="A5902">
        <v>5897</v>
      </c>
      <c r="C5902">
        <f t="shared" si="282"/>
        <v>-3.7296194593938611E-2</v>
      </c>
      <c r="D5902">
        <f t="shared" si="283"/>
        <v>-1.8475568675571367E-4</v>
      </c>
      <c r="E5902" s="2">
        <f t="shared" si="284"/>
        <v>4.6055361231153299E-3</v>
      </c>
      <c r="K5902">
        <v>5897</v>
      </c>
      <c r="L5902" s="8">
        <v>1.81793406139673E-4</v>
      </c>
      <c r="M5902" s="8">
        <v>3.0567905806164902E-2</v>
      </c>
    </row>
    <row r="5903" spans="1:13" x14ac:dyDescent="0.55000000000000004">
      <c r="A5903">
        <v>5898</v>
      </c>
      <c r="C5903">
        <f t="shared" si="282"/>
        <v>-0.17555872272056711</v>
      </c>
      <c r="D5903">
        <f t="shared" si="283"/>
        <v>-2.228095391293832E-4</v>
      </c>
      <c r="E5903" s="2">
        <f t="shared" si="284"/>
        <v>0.11935459625307902</v>
      </c>
      <c r="K5903">
        <v>5898</v>
      </c>
      <c r="L5903" s="8">
        <v>2.2225606132695899E-4</v>
      </c>
      <c r="M5903" s="8">
        <v>0.16991862277849601</v>
      </c>
    </row>
    <row r="5904" spans="1:13" x14ac:dyDescent="0.55000000000000004">
      <c r="A5904">
        <v>5899</v>
      </c>
      <c r="C5904">
        <f t="shared" si="282"/>
        <v>-0.26975971192859555</v>
      </c>
      <c r="D5904">
        <f t="shared" si="283"/>
        <v>-2.0494289363402521E-4</v>
      </c>
      <c r="E5904" s="2">
        <f t="shared" si="284"/>
        <v>0.28780207642769268</v>
      </c>
      <c r="K5904">
        <v>5899</v>
      </c>
      <c r="L5904" s="8">
        <v>2.0705330717840301E-4</v>
      </c>
      <c r="M5904" s="8">
        <v>0.26671216657734498</v>
      </c>
    </row>
    <row r="5905" spans="1:13" x14ac:dyDescent="0.55000000000000004">
      <c r="A5905">
        <v>5900</v>
      </c>
      <c r="C5905">
        <f t="shared" si="282"/>
        <v>-0.29625669952611511</v>
      </c>
      <c r="D5905">
        <f t="shared" si="283"/>
        <v>-1.3563990168996855E-4</v>
      </c>
      <c r="E5905" s="2">
        <f t="shared" si="284"/>
        <v>0.35160475555172632</v>
      </c>
      <c r="K5905">
        <v>5900</v>
      </c>
      <c r="L5905" s="8">
        <v>1.3999276778155E-4</v>
      </c>
      <c r="M5905" s="8">
        <v>0.29670599369473699</v>
      </c>
    </row>
    <row r="5906" spans="1:13" x14ac:dyDescent="0.55000000000000004">
      <c r="A5906">
        <v>5901</v>
      </c>
      <c r="C5906">
        <f t="shared" si="282"/>
        <v>-0.24839950013833212</v>
      </c>
      <c r="D5906">
        <f t="shared" si="283"/>
        <v>-3.2294153484006848E-5</v>
      </c>
      <c r="E5906" s="2">
        <f t="shared" si="284"/>
        <v>0.25078808429912425</v>
      </c>
      <c r="K5906">
        <v>5901</v>
      </c>
      <c r="L5906" s="8">
        <v>3.7870171241726197E-5</v>
      </c>
      <c r="M5906" s="8">
        <v>0.25238796406092701</v>
      </c>
    </row>
    <row r="5907" spans="1:13" x14ac:dyDescent="0.55000000000000004">
      <c r="A5907">
        <v>5902</v>
      </c>
      <c r="C5907">
        <f t="shared" si="282"/>
        <v>-0.13819926206568239</v>
      </c>
      <c r="D5907">
        <f t="shared" si="283"/>
        <v>7.9156746536649501E-5</v>
      </c>
      <c r="E5907" s="2">
        <f t="shared" si="284"/>
        <v>8.0121302155380103E-2</v>
      </c>
      <c r="K5907">
        <v>5902</v>
      </c>
      <c r="L5907" s="8">
        <v>-7.3737244615074604E-5</v>
      </c>
      <c r="M5907" s="8">
        <v>0.144857803126798</v>
      </c>
    </row>
    <row r="5908" spans="1:13" x14ac:dyDescent="0.55000000000000004">
      <c r="A5908">
        <v>5903</v>
      </c>
      <c r="C5908">
        <f t="shared" si="282"/>
        <v>6.6860777785113625E-3</v>
      </c>
      <c r="D5908">
        <f t="shared" si="283"/>
        <v>1.7074097167166065E-4</v>
      </c>
      <c r="E5908" s="2">
        <f t="shared" si="284"/>
        <v>3.1797994068745438E-5</v>
      </c>
      <c r="K5908">
        <v>5903</v>
      </c>
      <c r="L5908" s="8">
        <v>-1.66876710125374E-4</v>
      </c>
      <c r="M5908" s="8">
        <v>1.0471067669929101E-3</v>
      </c>
    </row>
    <row r="5909" spans="1:13" x14ac:dyDescent="0.55000000000000004">
      <c r="A5909">
        <v>5904</v>
      </c>
      <c r="C5909">
        <f t="shared" si="282"/>
        <v>0.14989335303163623</v>
      </c>
      <c r="D5909">
        <f t="shared" si="283"/>
        <v>2.194728118512126E-4</v>
      </c>
      <c r="E5909" s="2">
        <f t="shared" si="284"/>
        <v>8.5801655976995045E-2</v>
      </c>
      <c r="K5909">
        <v>5904</v>
      </c>
      <c r="L5909" s="8">
        <v>-2.18220868356821E-4</v>
      </c>
      <c r="M5909" s="8">
        <v>-0.143025843978384</v>
      </c>
    </row>
    <row r="5910" spans="1:13" x14ac:dyDescent="0.55000000000000004">
      <c r="A5910">
        <v>5905</v>
      </c>
      <c r="C5910">
        <f t="shared" si="282"/>
        <v>0.25548055617501358</v>
      </c>
      <c r="D5910">
        <f t="shared" si="283"/>
        <v>2.1312160237592733E-4</v>
      </c>
      <c r="E5910" s="2">
        <f t="shared" si="284"/>
        <v>0.25680330671844087</v>
      </c>
      <c r="K5910">
        <v>5905</v>
      </c>
      <c r="L5910" s="8">
        <v>-2.14910256364317E-4</v>
      </c>
      <c r="M5910" s="8">
        <v>-0.251277084831455</v>
      </c>
    </row>
    <row r="5911" spans="1:13" x14ac:dyDescent="0.55000000000000004">
      <c r="A5911">
        <v>5906</v>
      </c>
      <c r="C5911">
        <f t="shared" si="282"/>
        <v>0.29694752482130898</v>
      </c>
      <c r="D5911">
        <f t="shared" si="283"/>
        <v>1.5328136295122779E-4</v>
      </c>
      <c r="E5911" s="2">
        <f t="shared" si="284"/>
        <v>0.35229204142396947</v>
      </c>
      <c r="K5911">
        <v>5906</v>
      </c>
      <c r="L5911" s="8">
        <v>-1.5777403745892901E-4</v>
      </c>
      <c r="M5911" s="8">
        <v>-0.29659442097862299</v>
      </c>
    </row>
    <row r="5912" spans="1:13" x14ac:dyDescent="0.55000000000000004">
      <c r="A5912">
        <v>5907</v>
      </c>
      <c r="C5912">
        <f t="shared" si="282"/>
        <v>0.26388692389465007</v>
      </c>
      <c r="D5912">
        <f t="shared" si="283"/>
        <v>5.4970732340546099E-5</v>
      </c>
      <c r="E5912" s="2">
        <f t="shared" si="284"/>
        <v>0.28250794897217274</v>
      </c>
      <c r="K5912">
        <v>5907</v>
      </c>
      <c r="L5912" s="8">
        <v>-6.1122332112882594E-5</v>
      </c>
      <c r="M5912" s="8">
        <v>-0.26762784445348597</v>
      </c>
    </row>
    <row r="5913" spans="1:13" x14ac:dyDescent="0.55000000000000004">
      <c r="A5913">
        <v>5908</v>
      </c>
      <c r="C5913">
        <f t="shared" si="282"/>
        <v>0.16459626736545271</v>
      </c>
      <c r="D5913">
        <f t="shared" si="283"/>
        <v>-5.7136393396510561E-5</v>
      </c>
      <c r="E5913" s="2">
        <f t="shared" si="284"/>
        <v>0.11304959170980385</v>
      </c>
      <c r="K5913">
        <v>5908</v>
      </c>
      <c r="L5913" s="8">
        <v>5.0837840486256203E-5</v>
      </c>
      <c r="M5913" s="8">
        <v>-0.17163221404236001</v>
      </c>
    </row>
    <row r="5914" spans="1:13" x14ac:dyDescent="0.55000000000000004">
      <c r="A5914">
        <v>5909</v>
      </c>
      <c r="C5914">
        <f t="shared" si="282"/>
        <v>2.3995417145873145E-2</v>
      </c>
      <c r="D5914">
        <f t="shared" si="283"/>
        <v>-1.5490348872830817E-4</v>
      </c>
      <c r="E5914" s="2">
        <f t="shared" si="284"/>
        <v>3.2087294420121556E-3</v>
      </c>
      <c r="K5914">
        <v>5909</v>
      </c>
      <c r="L5914" s="8">
        <v>1.50065360560545E-4</v>
      </c>
      <c r="M5914" s="8">
        <v>-3.26502308953679E-2</v>
      </c>
    </row>
    <row r="5915" spans="1:13" x14ac:dyDescent="0.55000000000000004">
      <c r="A5915">
        <v>5910</v>
      </c>
      <c r="C5915">
        <f t="shared" si="282"/>
        <v>-0.12262777699765703</v>
      </c>
      <c r="D5915">
        <f t="shared" si="283"/>
        <v>-2.1379307349892338E-4</v>
      </c>
      <c r="E5915" s="2">
        <f t="shared" si="284"/>
        <v>5.6233948291045728E-2</v>
      </c>
      <c r="K5915">
        <v>5910</v>
      </c>
      <c r="L5915" s="8">
        <v>2.1170808014453601E-4</v>
      </c>
      <c r="M5915" s="8">
        <v>0.114509205126696</v>
      </c>
    </row>
    <row r="5916" spans="1:13" x14ac:dyDescent="0.55000000000000004">
      <c r="A5916">
        <v>5911</v>
      </c>
      <c r="C5916">
        <f t="shared" si="282"/>
        <v>-0.23847398390322594</v>
      </c>
      <c r="D5916">
        <f t="shared" si="283"/>
        <v>-2.1902510322174059E-4</v>
      </c>
      <c r="E5916" s="2">
        <f t="shared" si="284"/>
        <v>0.22227743982416573</v>
      </c>
      <c r="K5916">
        <v>5911</v>
      </c>
      <c r="L5916" s="8">
        <v>2.20327197714746E-4</v>
      </c>
      <c r="M5916" s="8">
        <v>0.23298910036124301</v>
      </c>
    </row>
    <row r="5917" spans="1:13" x14ac:dyDescent="0.55000000000000004">
      <c r="A5917">
        <v>5912</v>
      </c>
      <c r="C5917">
        <f t="shared" si="282"/>
        <v>-0.2944682474818307</v>
      </c>
      <c r="D5917">
        <f t="shared" si="283"/>
        <v>-1.6928644871876892E-4</v>
      </c>
      <c r="E5917" s="2">
        <f t="shared" si="284"/>
        <v>0.34525457810285398</v>
      </c>
      <c r="K5917">
        <v>5912</v>
      </c>
      <c r="L5917" s="8">
        <v>1.7376400180659299E-4</v>
      </c>
      <c r="M5917" s="8">
        <v>0.29311543005087098</v>
      </c>
    </row>
    <row r="5918" spans="1:13" x14ac:dyDescent="0.55000000000000004">
      <c r="A5918">
        <v>5913</v>
      </c>
      <c r="C5918">
        <f t="shared" si="282"/>
        <v>-0.27655718784067029</v>
      </c>
      <c r="D5918">
        <f t="shared" si="283"/>
        <v>-7.706046386260261E-5</v>
      </c>
      <c r="E5918" s="2">
        <f t="shared" si="284"/>
        <v>0.3095657924645186</v>
      </c>
      <c r="K5918">
        <v>5913</v>
      </c>
      <c r="L5918" s="8">
        <v>8.3680533692372005E-5</v>
      </c>
      <c r="M5918" s="8">
        <v>0.27982918192814299</v>
      </c>
    </row>
    <row r="5919" spans="1:13" x14ac:dyDescent="0.55000000000000004">
      <c r="A5919">
        <v>5914</v>
      </c>
      <c r="C5919">
        <f t="shared" si="282"/>
        <v>-0.18923610341449404</v>
      </c>
      <c r="D5919">
        <f t="shared" si="283"/>
        <v>3.4506073117378266E-5</v>
      </c>
      <c r="E5919" s="2">
        <f t="shared" si="284"/>
        <v>0.1487599254080321</v>
      </c>
      <c r="K5919">
        <v>5914</v>
      </c>
      <c r="L5919" s="8">
        <v>-2.73612432014475E-5</v>
      </c>
      <c r="M5919" s="8">
        <v>0.196457979257294</v>
      </c>
    </row>
    <row r="5920" spans="1:13" x14ac:dyDescent="0.55000000000000004">
      <c r="A5920">
        <v>5915</v>
      </c>
      <c r="C5920">
        <f t="shared" si="282"/>
        <v>-5.4420745816102255E-2</v>
      </c>
      <c r="D5920">
        <f t="shared" si="283"/>
        <v>1.3741231307263875E-4</v>
      </c>
      <c r="E5920" s="2">
        <f t="shared" si="284"/>
        <v>1.3995695104768951E-2</v>
      </c>
      <c r="K5920">
        <v>5915</v>
      </c>
      <c r="L5920" s="8">
        <v>-1.31550226998634E-4</v>
      </c>
      <c r="M5920" s="8">
        <v>6.3882656944633895E-2</v>
      </c>
    </row>
    <row r="5921" spans="1:13" x14ac:dyDescent="0.55000000000000004">
      <c r="A5921">
        <v>5916</v>
      </c>
      <c r="C5921">
        <f t="shared" si="282"/>
        <v>9.4053071887157655E-2</v>
      </c>
      <c r="D5921">
        <f t="shared" si="283"/>
        <v>2.0583095887162915E-4</v>
      </c>
      <c r="E5921" s="2">
        <f t="shared" si="284"/>
        <v>3.1949969852413884E-2</v>
      </c>
      <c r="K5921">
        <v>5916</v>
      </c>
      <c r="L5921" s="8">
        <v>-2.0279164036565199E-4</v>
      </c>
      <c r="M5921" s="8">
        <v>-8.4692473099043E-2</v>
      </c>
    </row>
    <row r="5922" spans="1:13" x14ac:dyDescent="0.55000000000000004">
      <c r="A5922">
        <v>5917</v>
      </c>
      <c r="C5922">
        <f t="shared" si="282"/>
        <v>0.2189215510281976</v>
      </c>
      <c r="D5922">
        <f t="shared" si="283"/>
        <v>2.2259037256621225E-4</v>
      </c>
      <c r="E5922" s="2">
        <f t="shared" si="284"/>
        <v>0.18574151835338909</v>
      </c>
      <c r="K5922">
        <v>5917</v>
      </c>
      <c r="L5922" s="8">
        <v>-2.23242629375088E-4</v>
      </c>
      <c r="M5922" s="8">
        <v>-0.21205584786110501</v>
      </c>
    </row>
    <row r="5923" spans="1:13" x14ac:dyDescent="0.55000000000000004">
      <c r="A5923">
        <v>5918</v>
      </c>
      <c r="C5923">
        <f t="shared" si="282"/>
        <v>0.2888453353613209</v>
      </c>
      <c r="D5923">
        <f t="shared" si="283"/>
        <v>1.8348429457945914E-4</v>
      </c>
      <c r="E5923" s="2">
        <f t="shared" si="284"/>
        <v>0.33080195736848439</v>
      </c>
      <c r="K5923">
        <v>5918</v>
      </c>
      <c r="L5923" s="8">
        <v>-1.8778111696080401E-4</v>
      </c>
      <c r="M5923" s="8">
        <v>-0.286308520027378</v>
      </c>
    </row>
    <row r="5924" spans="1:13" x14ac:dyDescent="0.55000000000000004">
      <c r="A5924">
        <v>5919</v>
      </c>
      <c r="C5924">
        <f t="shared" si="282"/>
        <v>0.28627502889534351</v>
      </c>
      <c r="D5924">
        <f t="shared" si="283"/>
        <v>9.8327526195323732E-5</v>
      </c>
      <c r="E5924" s="2">
        <f t="shared" si="284"/>
        <v>0.33077276404299366</v>
      </c>
      <c r="K5924">
        <v>5919</v>
      </c>
      <c r="L5924" s="8">
        <v>-1.0528865889420899E-4</v>
      </c>
      <c r="M5924" s="8">
        <v>-0.288853447223683</v>
      </c>
    </row>
    <row r="5925" spans="1:13" x14ac:dyDescent="0.55000000000000004">
      <c r="A5925">
        <v>5920</v>
      </c>
      <c r="C5925">
        <f t="shared" si="282"/>
        <v>0.21185572437546418</v>
      </c>
      <c r="D5925">
        <f t="shared" si="283"/>
        <v>-1.1507378684033304E-5</v>
      </c>
      <c r="E5925" s="2">
        <f t="shared" si="284"/>
        <v>0.18568253268870286</v>
      </c>
      <c r="K5925">
        <v>5920</v>
      </c>
      <c r="L5925" s="8">
        <v>3.5739969558607198E-6</v>
      </c>
      <c r="M5925" s="8">
        <v>-0.219053236646122</v>
      </c>
    </row>
    <row r="5926" spans="1:13" x14ac:dyDescent="0.55000000000000004">
      <c r="A5926">
        <v>5921</v>
      </c>
      <c r="C5926">
        <f t="shared" si="282"/>
        <v>8.4265098605841138E-2</v>
      </c>
      <c r="D5926">
        <f t="shared" si="283"/>
        <v>-1.1845417406723238E-4</v>
      </c>
      <c r="E5926" s="2">
        <f t="shared" si="284"/>
        <v>3.1917567094241574E-2</v>
      </c>
      <c r="K5926">
        <v>5921</v>
      </c>
      <c r="L5926" s="8">
        <v>1.1154152309686799E-4</v>
      </c>
      <c r="M5926" s="8">
        <v>-9.4389784042917105E-2</v>
      </c>
    </row>
    <row r="5927" spans="1:13" x14ac:dyDescent="0.55000000000000004">
      <c r="A5927">
        <v>5922</v>
      </c>
      <c r="C5927">
        <f t="shared" si="282"/>
        <v>-6.4474290749528859E-2</v>
      </c>
      <c r="D5927">
        <f t="shared" si="283"/>
        <v>-1.9567146857868924E-4</v>
      </c>
      <c r="E5927" s="2">
        <f t="shared" si="284"/>
        <v>1.4015828946964536E-2</v>
      </c>
      <c r="K5927">
        <v>5922</v>
      </c>
      <c r="L5927" s="8">
        <v>1.9157278282489E-4</v>
      </c>
      <c r="M5927" s="8">
        <v>5.3914175525545997E-2</v>
      </c>
    </row>
    <row r="5928" spans="1:13" x14ac:dyDescent="0.55000000000000004">
      <c r="A5928">
        <v>5923</v>
      </c>
      <c r="C5928">
        <f t="shared" si="282"/>
        <v>-0.19703199213698627</v>
      </c>
      <c r="D5928">
        <f t="shared" si="283"/>
        <v>-2.2377934890420255E-4</v>
      </c>
      <c r="E5928" s="2">
        <f t="shared" si="284"/>
        <v>0.14880073837408878</v>
      </c>
      <c r="K5928">
        <v>5923</v>
      </c>
      <c r="L5928" s="8">
        <v>2.2362345066315501E-4</v>
      </c>
      <c r="M5928" s="8">
        <v>0.188714995374373</v>
      </c>
    </row>
    <row r="5929" spans="1:13" x14ac:dyDescent="0.55000000000000004">
      <c r="A5929">
        <v>5924</v>
      </c>
      <c r="C5929">
        <f t="shared" si="282"/>
        <v>-0.28013881660292878</v>
      </c>
      <c r="D5929">
        <f t="shared" si="283"/>
        <v>-1.9572332954917679E-4</v>
      </c>
      <c r="E5929" s="2">
        <f t="shared" si="284"/>
        <v>0.30956959900799663</v>
      </c>
      <c r="K5929">
        <v>5924</v>
      </c>
      <c r="L5929" s="8">
        <v>1.9966623802365901E-4</v>
      </c>
      <c r="M5929" s="8">
        <v>0.27625097392885001</v>
      </c>
    </row>
    <row r="5930" spans="1:13" x14ac:dyDescent="0.55000000000000004">
      <c r="A5930">
        <v>5925</v>
      </c>
      <c r="C5930">
        <f t="shared" si="282"/>
        <v>-0.29293670295927282</v>
      </c>
      <c r="D5930">
        <f t="shared" si="283"/>
        <v>-1.1854487999775766E-4</v>
      </c>
      <c r="E5930" s="2">
        <f t="shared" si="284"/>
        <v>0.34519724142743835</v>
      </c>
      <c r="K5930">
        <v>5925</v>
      </c>
      <c r="L5930" s="8">
        <v>1.2570137743172201E-4</v>
      </c>
      <c r="M5930" s="8">
        <v>0.29459818232622098</v>
      </c>
    </row>
    <row r="5931" spans="1:13" x14ac:dyDescent="0.55000000000000004">
      <c r="A5931">
        <v>5926</v>
      </c>
      <c r="C5931">
        <f t="shared" si="282"/>
        <v>-0.23221365148861661</v>
      </c>
      <c r="D5931">
        <f t="shared" si="283"/>
        <v>-1.1614164294711649E-5</v>
      </c>
      <c r="E5931" s="2">
        <f t="shared" si="284"/>
        <v>0.22219448480023271</v>
      </c>
      <c r="K5931">
        <v>5926</v>
      </c>
      <c r="L5931" s="8">
        <v>2.0253827067277499E-5</v>
      </c>
      <c r="M5931" s="8">
        <v>0.23916144840554701</v>
      </c>
    </row>
    <row r="5932" spans="1:13" x14ac:dyDescent="0.55000000000000004">
      <c r="A5932">
        <v>5927</v>
      </c>
      <c r="C5932">
        <f t="shared" si="282"/>
        <v>-0.11320986817372275</v>
      </c>
      <c r="D5932">
        <f t="shared" si="283"/>
        <v>9.8231461836221815E-5</v>
      </c>
      <c r="E5932" s="2">
        <f t="shared" si="284"/>
        <v>5.6185645390123995E-2</v>
      </c>
      <c r="K5932">
        <v>5927</v>
      </c>
      <c r="L5932" s="8">
        <v>-9.0266419931787903E-5</v>
      </c>
      <c r="M5932" s="8">
        <v>0.12382524608179001</v>
      </c>
    </row>
    <row r="5933" spans="1:13" x14ac:dyDescent="0.55000000000000004">
      <c r="A5933">
        <v>5928</v>
      </c>
      <c r="C5933">
        <f t="shared" si="282"/>
        <v>3.4207205780788154E-2</v>
      </c>
      <c r="D5933">
        <f t="shared" si="283"/>
        <v>1.8342306160444422E-4</v>
      </c>
      <c r="E5933" s="2">
        <f t="shared" si="284"/>
        <v>3.2184021697147509E-3</v>
      </c>
      <c r="K5933">
        <v>5928</v>
      </c>
      <c r="L5933" s="8">
        <v>-1.7817888208672099E-4</v>
      </c>
      <c r="M5933" s="8">
        <v>-2.2523757279208901E-2</v>
      </c>
    </row>
    <row r="5934" spans="1:13" x14ac:dyDescent="0.55000000000000004">
      <c r="A5934">
        <v>5929</v>
      </c>
      <c r="C5934">
        <f t="shared" si="282"/>
        <v>0.17303899211500937</v>
      </c>
      <c r="D5934">
        <f t="shared" si="283"/>
        <v>2.2257933916132436E-4</v>
      </c>
      <c r="E5934" s="2">
        <f t="shared" si="284"/>
        <v>0.11307787473850719</v>
      </c>
      <c r="K5934">
        <v>5929</v>
      </c>
      <c r="L5934" s="8">
        <v>-2.2146533788149899E-4</v>
      </c>
      <c r="M5934" s="8">
        <v>-0.16323154590238401</v>
      </c>
    </row>
    <row r="5935" spans="1:13" x14ac:dyDescent="0.55000000000000004">
      <c r="A5935">
        <v>5930</v>
      </c>
      <c r="C5935">
        <f t="shared" si="282"/>
        <v>0.26844163880091843</v>
      </c>
      <c r="D5935">
        <f t="shared" si="283"/>
        <v>2.0587289418892945E-4</v>
      </c>
      <c r="E5935" s="2">
        <f t="shared" si="284"/>
        <v>0.28249078310466919</v>
      </c>
      <c r="K5935">
        <v>5930</v>
      </c>
      <c r="L5935" s="8">
        <v>-2.09284425932642E-4</v>
      </c>
      <c r="M5935" s="8">
        <v>-0.26305698123931198</v>
      </c>
    </row>
    <row r="5936" spans="1:13" x14ac:dyDescent="0.55000000000000004">
      <c r="A5936">
        <v>5931</v>
      </c>
      <c r="C5936">
        <f t="shared" si="282"/>
        <v>0.29647109244858844</v>
      </c>
      <c r="D5936">
        <f t="shared" si="283"/>
        <v>1.3749669223141124E-4</v>
      </c>
      <c r="E5936" s="2">
        <f t="shared" si="284"/>
        <v>0.3522057580384465</v>
      </c>
      <c r="K5936">
        <v>5931</v>
      </c>
      <c r="L5936" s="8">
        <v>-1.44686931202632E-4</v>
      </c>
      <c r="M5936" s="8">
        <v>-0.29699816373781801</v>
      </c>
    </row>
    <row r="5937" spans="1:13" x14ac:dyDescent="0.55000000000000004">
      <c r="A5937">
        <v>5932</v>
      </c>
      <c r="C5937">
        <f t="shared" si="282"/>
        <v>0.25009255100645938</v>
      </c>
      <c r="D5937">
        <f t="shared" si="283"/>
        <v>3.4611718724125074E-5</v>
      </c>
      <c r="E5937" s="2">
        <f t="shared" si="284"/>
        <v>0.25669104550203053</v>
      </c>
      <c r="K5937">
        <v>5932</v>
      </c>
      <c r="L5937" s="8">
        <v>-4.38516969803666E-5</v>
      </c>
      <c r="M5937" s="8">
        <v>-0.25655431368533999</v>
      </c>
    </row>
    <row r="5938" spans="1:13" x14ac:dyDescent="0.55000000000000004">
      <c r="A5938">
        <v>5933</v>
      </c>
      <c r="C5938">
        <f t="shared" si="282"/>
        <v>0.14094605079441763</v>
      </c>
      <c r="D5938">
        <f t="shared" si="283"/>
        <v>-7.6960066625772047E-5</v>
      </c>
      <c r="E5938" s="2">
        <f t="shared" si="284"/>
        <v>8.573236412297329E-2</v>
      </c>
      <c r="K5938">
        <v>5933</v>
      </c>
      <c r="L5938" s="8">
        <v>6.7966466786810505E-5</v>
      </c>
      <c r="M5938" s="8">
        <v>-0.15185484422295301</v>
      </c>
    </row>
    <row r="5939" spans="1:13" x14ac:dyDescent="0.55000000000000004">
      <c r="A5939">
        <v>5934</v>
      </c>
      <c r="C5939">
        <f t="shared" si="282"/>
        <v>-3.5749372556742932E-3</v>
      </c>
      <c r="D5939">
        <f t="shared" si="283"/>
        <v>-1.692164974399623E-4</v>
      </c>
      <c r="E5939" s="2">
        <f t="shared" si="284"/>
        <v>3.0774198508998614E-5</v>
      </c>
      <c r="K5939">
        <v>5934</v>
      </c>
      <c r="L5939" s="8">
        <v>1.62762007313881E-4</v>
      </c>
      <c r="M5939" s="8">
        <v>-9.1223869858655104E-3</v>
      </c>
    </row>
    <row r="5940" spans="1:13" x14ac:dyDescent="0.55000000000000004">
      <c r="A5940">
        <v>5935</v>
      </c>
      <c r="C5940">
        <f t="shared" si="282"/>
        <v>-0.14719869141209591</v>
      </c>
      <c r="D5940">
        <f t="shared" si="283"/>
        <v>-2.190031542005402E-4</v>
      </c>
      <c r="E5940" s="2">
        <f t="shared" si="284"/>
        <v>8.0141941108515524E-2</v>
      </c>
      <c r="K5940">
        <v>5935</v>
      </c>
      <c r="L5940" s="8">
        <v>2.1679279340700201E-4</v>
      </c>
      <c r="M5940" s="8">
        <v>0.135894828663012</v>
      </c>
    </row>
    <row r="5941" spans="1:13" x14ac:dyDescent="0.55000000000000004">
      <c r="A5941">
        <v>5936</v>
      </c>
      <c r="C5941">
        <f t="shared" si="282"/>
        <v>-0.25387867672631437</v>
      </c>
      <c r="D5941">
        <f t="shared" si="283"/>
        <v>-2.1382463547700188E-4</v>
      </c>
      <c r="E5941" s="2">
        <f t="shared" si="284"/>
        <v>0.25075558822167526</v>
      </c>
      <c r="K5941">
        <v>5936</v>
      </c>
      <c r="L5941" s="8">
        <v>2.1652647950648601E-4</v>
      </c>
      <c r="M5941" s="8">
        <v>0.246876341442925</v>
      </c>
    </row>
    <row r="5942" spans="1:13" x14ac:dyDescent="0.55000000000000004">
      <c r="A5942">
        <v>5937</v>
      </c>
      <c r="C5942">
        <f t="shared" si="282"/>
        <v>-0.29684046552013471</v>
      </c>
      <c r="D5942">
        <f t="shared" si="283"/>
        <v>-1.5498064031444153E-4</v>
      </c>
      <c r="E5942" s="2">
        <f t="shared" si="284"/>
        <v>0.35149081549677114</v>
      </c>
      <c r="K5942">
        <v>5937</v>
      </c>
      <c r="L5942" s="8">
        <v>1.6202976558081099E-4</v>
      </c>
      <c r="M5942" s="8">
        <v>0.29602614299882302</v>
      </c>
    </row>
    <row r="5943" spans="1:13" x14ac:dyDescent="0.55000000000000004">
      <c r="A5943">
        <v>5938</v>
      </c>
      <c r="C5943">
        <f t="shared" si="282"/>
        <v>-0.26530155436896435</v>
      </c>
      <c r="D5943">
        <f t="shared" si="283"/>
        <v>-5.7239771165657277E-5</v>
      </c>
      <c r="E5943" s="2">
        <f t="shared" si="284"/>
        <v>0.28765621371541428</v>
      </c>
      <c r="K5943">
        <v>5938</v>
      </c>
      <c r="L5943" s="8">
        <v>6.6951691705730796E-5</v>
      </c>
      <c r="M5943" s="8">
        <v>0.27103436062779801</v>
      </c>
    </row>
    <row r="5944" spans="1:13" x14ac:dyDescent="0.55000000000000004">
      <c r="A5944">
        <v>5939</v>
      </c>
      <c r="C5944">
        <f t="shared" si="282"/>
        <v>-0.16717754518424727</v>
      </c>
      <c r="D5944">
        <f t="shared" si="283"/>
        <v>5.4867074027061277E-5</v>
      </c>
      <c r="E5944" s="2">
        <f t="shared" si="284"/>
        <v>0.11925825581546094</v>
      </c>
      <c r="K5944">
        <v>5939</v>
      </c>
      <c r="L5944" s="8">
        <v>-4.4894848695191897E-5</v>
      </c>
      <c r="M5944" s="8">
        <v>0.17816034126243399</v>
      </c>
    </row>
    <row r="5945" spans="1:13" x14ac:dyDescent="0.55000000000000004">
      <c r="A5945">
        <v>5940</v>
      </c>
      <c r="C5945">
        <f t="shared" si="282"/>
        <v>-2.7095495985645979E-2</v>
      </c>
      <c r="D5945">
        <f t="shared" si="283"/>
        <v>1.5320344014277206E-4</v>
      </c>
      <c r="E5945" s="2">
        <f t="shared" si="284"/>
        <v>4.5914792871524961E-3</v>
      </c>
      <c r="K5945">
        <v>5940</v>
      </c>
      <c r="L5945" s="8">
        <v>-1.4549719573298201E-4</v>
      </c>
      <c r="M5945" s="8">
        <v>4.0664959201376603E-2</v>
      </c>
    </row>
    <row r="5946" spans="1:13" x14ac:dyDescent="0.55000000000000004">
      <c r="A5946">
        <v>5941</v>
      </c>
      <c r="C5946">
        <f t="shared" si="282"/>
        <v>0.11978695158118638</v>
      </c>
      <c r="D5946">
        <f t="shared" si="283"/>
        <v>2.1308897205809762E-4</v>
      </c>
      <c r="E5946" s="2">
        <f t="shared" si="284"/>
        <v>5.14392223843292E-2</v>
      </c>
      <c r="K5946">
        <v>5941</v>
      </c>
      <c r="L5946" s="8">
        <v>-2.0965886750037301E-4</v>
      </c>
      <c r="M5946" s="8">
        <v>-0.107015214158758</v>
      </c>
    </row>
    <row r="5947" spans="1:13" x14ac:dyDescent="0.55000000000000004">
      <c r="A5947">
        <v>5942</v>
      </c>
      <c r="C5947">
        <f t="shared" si="282"/>
        <v>0.23660539920974297</v>
      </c>
      <c r="D5947">
        <f t="shared" si="283"/>
        <v>2.1949366354599167E-4</v>
      </c>
      <c r="E5947" s="2">
        <f t="shared" si="284"/>
        <v>0.2157585429365052</v>
      </c>
      <c r="K5947">
        <v>5942</v>
      </c>
      <c r="L5947" s="8">
        <v>-2.2131017527310699E-4</v>
      </c>
      <c r="M5947" s="8">
        <v>-0.227892763258641</v>
      </c>
    </row>
    <row r="5948" spans="1:13" x14ac:dyDescent="0.55000000000000004">
      <c r="A5948">
        <v>5943</v>
      </c>
      <c r="C5948">
        <f t="shared" si="282"/>
        <v>0.29404087888275937</v>
      </c>
      <c r="D5948">
        <f t="shared" si="283"/>
        <v>1.7081007204317777E-4</v>
      </c>
      <c r="E5948" s="2">
        <f t="shared" si="284"/>
        <v>0.34308435968602752</v>
      </c>
      <c r="K5948">
        <v>5943</v>
      </c>
      <c r="L5948" s="8">
        <v>-1.7753297674003699E-4</v>
      </c>
      <c r="M5948" s="8">
        <v>-0.291693156056331</v>
      </c>
    </row>
    <row r="5949" spans="1:13" x14ac:dyDescent="0.55000000000000004">
      <c r="A5949">
        <v>5944</v>
      </c>
      <c r="C5949">
        <f t="shared" si="282"/>
        <v>0.27767829584616222</v>
      </c>
      <c r="D5949">
        <f t="shared" si="283"/>
        <v>7.925675284817413E-5</v>
      </c>
      <c r="E5949" s="2">
        <f t="shared" si="284"/>
        <v>0.31372935567746418</v>
      </c>
      <c r="K5949">
        <v>5944</v>
      </c>
      <c r="L5949" s="8">
        <v>-8.9291542847793893E-5</v>
      </c>
      <c r="M5949" s="8">
        <v>-0.28243718838674498</v>
      </c>
    </row>
    <row r="5950" spans="1:13" x14ac:dyDescent="0.55000000000000004">
      <c r="A5950">
        <v>5945</v>
      </c>
      <c r="C5950">
        <f t="shared" si="282"/>
        <v>0.19162431354625253</v>
      </c>
      <c r="D5950">
        <f t="shared" si="283"/>
        <v>-3.2188340711923902E-5</v>
      </c>
      <c r="E5950" s="2">
        <f t="shared" si="284"/>
        <v>0.15528910653642869</v>
      </c>
      <c r="K5950">
        <v>5945</v>
      </c>
      <c r="L5950" s="8">
        <v>2.13135118751965E-5</v>
      </c>
      <c r="M5950" s="8">
        <v>-0.202443074772584</v>
      </c>
    </row>
    <row r="5951" spans="1:13" x14ac:dyDescent="0.55000000000000004">
      <c r="A5951">
        <v>5946</v>
      </c>
      <c r="C5951">
        <f t="shared" si="282"/>
        <v>5.7476667670522778E-2</v>
      </c>
      <c r="D5951">
        <f t="shared" si="283"/>
        <v>-1.3555483922712694E-4</v>
      </c>
      <c r="E5951" s="2">
        <f t="shared" si="284"/>
        <v>1.6698455769139753E-2</v>
      </c>
      <c r="K5951">
        <v>5946</v>
      </c>
      <c r="L5951" s="8">
        <v>1.2658046532961501E-4</v>
      </c>
      <c r="M5951" s="8">
        <v>-7.1745837215970401E-2</v>
      </c>
    </row>
    <row r="5952" spans="1:13" x14ac:dyDescent="0.55000000000000004">
      <c r="A5952">
        <v>5947</v>
      </c>
      <c r="C5952">
        <f t="shared" si="282"/>
        <v>-9.109641028178378E-2</v>
      </c>
      <c r="D5952">
        <f t="shared" si="283"/>
        <v>-2.0489993036884631E-4</v>
      </c>
      <c r="E5952" s="2">
        <f t="shared" si="284"/>
        <v>2.8229712501383192E-2</v>
      </c>
      <c r="K5952">
        <v>5947</v>
      </c>
      <c r="L5952" s="8">
        <v>2.0014455599403399E-4</v>
      </c>
      <c r="M5952" s="8">
        <v>7.6920590350245094E-2</v>
      </c>
    </row>
    <row r="5953" spans="1:13" x14ac:dyDescent="0.55000000000000004">
      <c r="A5953">
        <v>5948</v>
      </c>
      <c r="C5953">
        <f t="shared" si="282"/>
        <v>-0.21680620941333742</v>
      </c>
      <c r="D5953">
        <f t="shared" si="283"/>
        <v>-2.2281945793583313E-4</v>
      </c>
      <c r="E5953" s="2">
        <f t="shared" si="284"/>
        <v>0.17903729447931785</v>
      </c>
      <c r="K5953">
        <v>5948</v>
      </c>
      <c r="L5953" s="8">
        <v>2.23581201003062E-4</v>
      </c>
      <c r="M5953" s="8">
        <v>0.206321778882542</v>
      </c>
    </row>
    <row r="5954" spans="1:13" x14ac:dyDescent="0.55000000000000004">
      <c r="A5954">
        <v>5949</v>
      </c>
      <c r="C5954">
        <f t="shared" si="282"/>
        <v>-0.2881022198944409</v>
      </c>
      <c r="D5954">
        <f t="shared" si="283"/>
        <v>-1.8481599822244536E-4</v>
      </c>
      <c r="E5954" s="2">
        <f t="shared" si="284"/>
        <v>0.32735632951844235</v>
      </c>
      <c r="K5954">
        <v>5949</v>
      </c>
      <c r="L5954" s="8">
        <v>1.9102054722379701E-4</v>
      </c>
      <c r="M5954" s="8">
        <v>0.28404839796631298</v>
      </c>
    </row>
    <row r="5955" spans="1:13" x14ac:dyDescent="0.55000000000000004">
      <c r="A5955">
        <v>5950</v>
      </c>
      <c r="C5955">
        <f t="shared" si="282"/>
        <v>-0.28709064589499933</v>
      </c>
      <c r="D5955">
        <f t="shared" si="283"/>
        <v>-1.0042761856737133E-4</v>
      </c>
      <c r="E5955" s="2">
        <f t="shared" si="284"/>
        <v>0.33376499656567804</v>
      </c>
      <c r="K5955">
        <v>5950</v>
      </c>
      <c r="L5955" s="8">
        <v>1.10617612386889E-4</v>
      </c>
      <c r="M5955" s="8">
        <v>0.29063333367108901</v>
      </c>
    </row>
    <row r="5956" spans="1:13" x14ac:dyDescent="0.55000000000000004">
      <c r="A5956">
        <v>5951</v>
      </c>
      <c r="C5956">
        <f t="shared" si="282"/>
        <v>-0.21402537116658452</v>
      </c>
      <c r="D5956">
        <f t="shared" si="283"/>
        <v>9.1659765018733547E-6</v>
      </c>
      <c r="E5956" s="2">
        <f t="shared" si="284"/>
        <v>0.19224078694424915</v>
      </c>
      <c r="K5956">
        <v>5951</v>
      </c>
      <c r="L5956" s="8">
        <v>2.5098103058373201E-6</v>
      </c>
      <c r="M5956" s="8">
        <v>0.22442734799963199</v>
      </c>
    </row>
    <row r="5957" spans="1:13" x14ac:dyDescent="0.55000000000000004">
      <c r="A5957">
        <v>5952</v>
      </c>
      <c r="C5957">
        <f t="shared" si="282"/>
        <v>-8.7244239576367413E-2</v>
      </c>
      <c r="D5957">
        <f t="shared" si="283"/>
        <v>1.1645910466982221E-4</v>
      </c>
      <c r="E5957" s="2">
        <f t="shared" si="284"/>
        <v>3.5817977503882381E-2</v>
      </c>
      <c r="K5957">
        <v>5952</v>
      </c>
      <c r="L5957" s="8">
        <v>-1.06226589336044E-4</v>
      </c>
      <c r="M5957" s="8">
        <v>0.102012140775478</v>
      </c>
    </row>
    <row r="5958" spans="1:13" x14ac:dyDescent="0.55000000000000004">
      <c r="A5958">
        <v>5953</v>
      </c>
      <c r="C5958">
        <f t="shared" ref="C5958:C6021" si="285">$D$1*COS($B$2*(A5958-$L$2)+$B$1)</f>
        <v>6.1433357187857064E-2</v>
      </c>
      <c r="D5958">
        <f t="shared" ref="D5958:D6021" si="286">$D$2*COS($B$2*(A5958-$L$3)+$B$3)</f>
        <v>1.945234523320541E-4</v>
      </c>
      <c r="E5958" s="2">
        <f t="shared" ref="E5958:E6021" si="287">(M5958-C5958)^2</f>
        <v>1.1531752379846924E-2</v>
      </c>
      <c r="K5958">
        <v>5953</v>
      </c>
      <c r="L5958" s="8">
        <v>-1.8835788069679601E-4</v>
      </c>
      <c r="M5958" s="8">
        <v>-4.5952639943272297E-2</v>
      </c>
    </row>
    <row r="5959" spans="1:13" x14ac:dyDescent="0.55000000000000004">
      <c r="A5959">
        <v>5954</v>
      </c>
      <c r="C5959">
        <f t="shared" si="285"/>
        <v>0.1946924762103549</v>
      </c>
      <c r="D5959">
        <f t="shared" si="286"/>
        <v>2.237665136879854E-4</v>
      </c>
      <c r="E5959" s="2">
        <f t="shared" si="287"/>
        <v>0.14220499309456713</v>
      </c>
      <c r="K5959">
        <v>5954</v>
      </c>
      <c r="L5959" s="8">
        <v>-2.23313772349575E-4</v>
      </c>
      <c r="M5959" s="8">
        <v>-0.18240829691874799</v>
      </c>
    </row>
    <row r="5960" spans="1:13" x14ac:dyDescent="0.55000000000000004">
      <c r="A5960">
        <v>5955</v>
      </c>
      <c r="C5960">
        <f t="shared" si="285"/>
        <v>0.27908788749583929</v>
      </c>
      <c r="D5960">
        <f t="shared" si="286"/>
        <v>1.9684889673210324E-4</v>
      </c>
      <c r="E5960" s="2">
        <f t="shared" si="287"/>
        <v>0.30499834428990319</v>
      </c>
      <c r="K5960">
        <v>5955</v>
      </c>
      <c r="L5960" s="8">
        <v>-2.02339344379334E-4</v>
      </c>
      <c r="M5960" s="8">
        <v>-0.273178664352001</v>
      </c>
    </row>
    <row r="5961" spans="1:13" x14ac:dyDescent="0.55000000000000004">
      <c r="A5961">
        <v>5956</v>
      </c>
      <c r="C5961">
        <f t="shared" si="285"/>
        <v>0.29343812172577671</v>
      </c>
      <c r="D5961">
        <f t="shared" si="286"/>
        <v>1.2052635594198694E-4</v>
      </c>
      <c r="E5961" s="2">
        <f t="shared" si="287"/>
        <v>0.34688314287720928</v>
      </c>
      <c r="K5961">
        <v>5956</v>
      </c>
      <c r="L5961" s="8">
        <v>-1.3068777238712601E-4</v>
      </c>
      <c r="M5961" s="8">
        <v>-0.29552974062089599</v>
      </c>
    </row>
    <row r="5962" spans="1:13" x14ac:dyDescent="0.55000000000000004">
      <c r="A5962">
        <v>5957</v>
      </c>
      <c r="C5962">
        <f t="shared" si="285"/>
        <v>0.23414157258739043</v>
      </c>
      <c r="D5962">
        <f t="shared" si="286"/>
        <v>1.395424030444119E-5</v>
      </c>
      <c r="E5962" s="2">
        <f t="shared" si="287"/>
        <v>0.22848890679697836</v>
      </c>
      <c r="K5962">
        <v>5957</v>
      </c>
      <c r="L5962" s="8">
        <v>-2.6304637072480901E-5</v>
      </c>
      <c r="M5962" s="8">
        <v>-0.24386356001787601</v>
      </c>
    </row>
    <row r="5963" spans="1:13" x14ac:dyDescent="0.55000000000000004">
      <c r="A5963">
        <v>5958</v>
      </c>
      <c r="C5963">
        <f t="shared" si="285"/>
        <v>0.11608042404232988</v>
      </c>
      <c r="D5963">
        <f t="shared" si="286"/>
        <v>-9.6120095517471395E-5</v>
      </c>
      <c r="E5963" s="2">
        <f t="shared" si="287"/>
        <v>6.1108167308571049E-2</v>
      </c>
      <c r="K5963">
        <v>5958</v>
      </c>
      <c r="L5963" s="8">
        <v>8.4666657779088704E-5</v>
      </c>
      <c r="M5963" s="8">
        <v>-0.131120237988683</v>
      </c>
    </row>
    <row r="5964" spans="1:13" x14ac:dyDescent="0.55000000000000004">
      <c r="A5964">
        <v>5959</v>
      </c>
      <c r="C5964">
        <f t="shared" si="285"/>
        <v>-3.1114464151855804E-2</v>
      </c>
      <c r="D5964">
        <f t="shared" si="286"/>
        <v>-1.8207031341346309E-4</v>
      </c>
      <c r="E5964" s="2">
        <f t="shared" si="287"/>
        <v>2.0773016885483743E-3</v>
      </c>
      <c r="K5964">
        <v>5959</v>
      </c>
      <c r="L5964" s="8">
        <v>1.7443266295607201E-4</v>
      </c>
      <c r="M5964" s="8">
        <v>1.4462961055678399E-2</v>
      </c>
    </row>
    <row r="5965" spans="1:13" x14ac:dyDescent="0.55000000000000004">
      <c r="A5965">
        <v>5960</v>
      </c>
      <c r="C5965">
        <f t="shared" si="285"/>
        <v>-0.17050027768877202</v>
      </c>
      <c r="D5965">
        <f t="shared" si="286"/>
        <v>-2.2232472038332009E-4</v>
      </c>
      <c r="E5965" s="2">
        <f t="shared" si="287"/>
        <v>0.10687936681474122</v>
      </c>
      <c r="K5965">
        <v>5960</v>
      </c>
      <c r="L5965" s="8">
        <v>2.20510925594027E-4</v>
      </c>
      <c r="M5965" s="8">
        <v>0.156423821781948</v>
      </c>
    </row>
    <row r="5966" spans="1:13" x14ac:dyDescent="0.55000000000000004">
      <c r="A5966">
        <v>5961</v>
      </c>
      <c r="C5966">
        <f t="shared" si="285"/>
        <v>-0.2670941153865074</v>
      </c>
      <c r="D5966">
        <f t="shared" si="286"/>
        <v>-2.0678030877024307E-4</v>
      </c>
      <c r="E5966" s="2">
        <f t="shared" si="287"/>
        <v>0.27699324926751645</v>
      </c>
      <c r="K5966">
        <v>5961</v>
      </c>
      <c r="L5966" s="8">
        <v>2.1136085896648801E-4</v>
      </c>
      <c r="M5966" s="8">
        <v>0.259207365959989</v>
      </c>
    </row>
    <row r="5967" spans="1:13" x14ac:dyDescent="0.55000000000000004">
      <c r="A5967">
        <v>5962</v>
      </c>
      <c r="C5967">
        <f t="shared" si="285"/>
        <v>-0.29665296001948105</v>
      </c>
      <c r="D5967">
        <f t="shared" si="286"/>
        <v>-1.3933839823891477E-4</v>
      </c>
      <c r="E5967" s="2">
        <f t="shared" si="287"/>
        <v>0.35250792378727797</v>
      </c>
      <c r="K5967">
        <v>5962</v>
      </c>
      <c r="L5967" s="8">
        <v>1.49274154023216E-4</v>
      </c>
      <c r="M5967" s="8">
        <v>0.297070817327593</v>
      </c>
    </row>
    <row r="5968" spans="1:13" x14ac:dyDescent="0.55000000000000004">
      <c r="A5968">
        <v>5963</v>
      </c>
      <c r="C5968">
        <f t="shared" si="285"/>
        <v>-0.25175816463582573</v>
      </c>
      <c r="D5968">
        <f t="shared" si="286"/>
        <v>-3.6925486770017661E-5</v>
      </c>
      <c r="E5968" s="2">
        <f t="shared" si="287"/>
        <v>0.26244022877856743</v>
      </c>
      <c r="K5968">
        <v>5963</v>
      </c>
      <c r="L5968" s="8">
        <v>4.9800811175206701E-5</v>
      </c>
      <c r="M5968" s="8">
        <v>0.26053103960194401</v>
      </c>
    </row>
    <row r="5969" spans="1:13" x14ac:dyDescent="0.55000000000000004">
      <c r="A5969">
        <v>5964</v>
      </c>
      <c r="C5969">
        <f t="shared" si="285"/>
        <v>-0.1436773765696365</v>
      </c>
      <c r="D5969">
        <f t="shared" si="286"/>
        <v>7.4754943550648701E-5</v>
      </c>
      <c r="E5969" s="2">
        <f t="shared" si="287"/>
        <v>9.1456056018160189E-2</v>
      </c>
      <c r="K5969">
        <v>5964</v>
      </c>
      <c r="L5969" s="8">
        <v>-6.2145453773436302E-5</v>
      </c>
      <c r="M5969" s="8">
        <v>0.158739646790756</v>
      </c>
    </row>
    <row r="5970" spans="1:13" x14ac:dyDescent="0.55000000000000004">
      <c r="A5970">
        <v>5965</v>
      </c>
      <c r="C5970">
        <f t="shared" si="285"/>
        <v>4.6340453240324741E-4</v>
      </c>
      <c r="D5970">
        <f t="shared" si="286"/>
        <v>1.6767345874713204E-4</v>
      </c>
      <c r="E5970" s="2">
        <f t="shared" si="287"/>
        <v>2.7980993067455067E-4</v>
      </c>
      <c r="K5970">
        <v>5965</v>
      </c>
      <c r="L5970" s="8">
        <v>-1.58527004302115E-4</v>
      </c>
      <c r="M5970" s="8">
        <v>1.7190924691546702E-2</v>
      </c>
    </row>
    <row r="5971" spans="1:13" x14ac:dyDescent="0.55000000000000004">
      <c r="A5971">
        <v>5966</v>
      </c>
      <c r="C5971">
        <f t="shared" si="285"/>
        <v>0.14448788086838607</v>
      </c>
      <c r="D5971">
        <f t="shared" si="286"/>
        <v>2.1850947007723997E-4</v>
      </c>
      <c r="E5971" s="2">
        <f t="shared" si="287"/>
        <v>7.4611606474521308E-2</v>
      </c>
      <c r="K5971">
        <v>5966</v>
      </c>
      <c r="L5971" s="8">
        <v>-2.15204483173192E-4</v>
      </c>
      <c r="M5971" s="8">
        <v>-0.12866337114141399</v>
      </c>
    </row>
    <row r="5972" spans="1:13" x14ac:dyDescent="0.55000000000000004">
      <c r="A5972">
        <v>5967</v>
      </c>
      <c r="C5972">
        <f t="shared" si="285"/>
        <v>0.25224894466928438</v>
      </c>
      <c r="D5972">
        <f t="shared" si="286"/>
        <v>2.1450421023214435E-4</v>
      </c>
      <c r="E5972" s="2">
        <f t="shared" si="287"/>
        <v>0.24457186114786447</v>
      </c>
      <c r="K5972">
        <v>5967</v>
      </c>
      <c r="L5972" s="8">
        <v>-2.17982664201853E-4</v>
      </c>
      <c r="M5972" s="8">
        <v>-0.24229312750240101</v>
      </c>
    </row>
    <row r="5973" spans="1:13" x14ac:dyDescent="0.55000000000000004">
      <c r="A5973">
        <v>5968</v>
      </c>
      <c r="C5973">
        <f t="shared" si="285"/>
        <v>0.2967008403440729</v>
      </c>
      <c r="D5973">
        <f t="shared" si="286"/>
        <v>1.5666291500878528E-4</v>
      </c>
      <c r="E5973" s="2">
        <f t="shared" si="287"/>
        <v>0.350392853910028</v>
      </c>
      <c r="K5973">
        <v>5968</v>
      </c>
      <c r="L5973" s="8">
        <v>-1.66165734714884E-4</v>
      </c>
      <c r="M5973" s="8">
        <v>-0.29523906700297198</v>
      </c>
    </row>
    <row r="5974" spans="1:13" x14ac:dyDescent="0.55000000000000004">
      <c r="A5974">
        <v>5969</v>
      </c>
      <c r="C5974">
        <f t="shared" si="285"/>
        <v>0.26668707904999711</v>
      </c>
      <c r="D5974">
        <f t="shared" si="286"/>
        <v>5.9502530310459033E-5</v>
      </c>
      <c r="E5974" s="2">
        <f t="shared" si="287"/>
        <v>0.29260270056468379</v>
      </c>
      <c r="K5974">
        <v>5969</v>
      </c>
      <c r="L5974" s="8">
        <v>-7.2731566151192596E-5</v>
      </c>
      <c r="M5974" s="8">
        <v>-0.27424055064244501</v>
      </c>
    </row>
    <row r="5975" spans="1:13" x14ac:dyDescent="0.55000000000000004">
      <c r="A5975">
        <v>5970</v>
      </c>
      <c r="C5975">
        <f t="shared" si="285"/>
        <v>0.16974048223197838</v>
      </c>
      <c r="D5975">
        <f t="shared" si="286"/>
        <v>-5.2591735281968319E-5</v>
      </c>
      <c r="E5975" s="2">
        <f t="shared" si="287"/>
        <v>0.1255265550622279</v>
      </c>
      <c r="K5975">
        <v>5970</v>
      </c>
      <c r="L5975" s="8">
        <v>3.8918674348945603E-5</v>
      </c>
      <c r="M5975" s="8">
        <v>-0.184556787108653</v>
      </c>
    </row>
    <row r="5976" spans="1:13" x14ac:dyDescent="0.55000000000000004">
      <c r="A5976">
        <v>5971</v>
      </c>
      <c r="C5976">
        <f t="shared" si="285"/>
        <v>3.019260222351719E-2</v>
      </c>
      <c r="D5976">
        <f t="shared" si="286"/>
        <v>-1.5148658386204762E-4</v>
      </c>
      <c r="E5976" s="2">
        <f t="shared" si="287"/>
        <v>6.2160977927026573E-3</v>
      </c>
      <c r="K5976">
        <v>5971</v>
      </c>
      <c r="L5976" s="8">
        <v>1.4082149142446201E-4</v>
      </c>
      <c r="M5976" s="8">
        <v>-4.8649631336311998E-2</v>
      </c>
    </row>
    <row r="5977" spans="1:13" x14ac:dyDescent="0.55000000000000004">
      <c r="A5977">
        <v>5972</v>
      </c>
      <c r="C5977">
        <f t="shared" si="285"/>
        <v>-0.11693298453703532</v>
      </c>
      <c r="D5977">
        <f t="shared" si="286"/>
        <v>-2.1236149297975272E-4</v>
      </c>
      <c r="E5977" s="2">
        <f t="shared" si="287"/>
        <v>4.6818188635009576E-2</v>
      </c>
      <c r="K5977">
        <v>5972</v>
      </c>
      <c r="L5977" s="8">
        <v>2.0745469237961299E-4</v>
      </c>
      <c r="M5977" s="8">
        <v>9.9442126404610601E-2</v>
      </c>
    </row>
    <row r="5978" spans="1:13" x14ac:dyDescent="0.55000000000000004">
      <c r="A5978">
        <v>5973</v>
      </c>
      <c r="C5978">
        <f t="shared" si="285"/>
        <v>-0.23471085693054178</v>
      </c>
      <c r="D5978">
        <f t="shared" si="286"/>
        <v>-2.1993814358464852E-4</v>
      </c>
      <c r="E5978" s="2">
        <f t="shared" si="287"/>
        <v>0.20915881788722299</v>
      </c>
      <c r="K5978">
        <v>5973</v>
      </c>
      <c r="L5978" s="8">
        <v>2.2212957867281E-4</v>
      </c>
      <c r="M5978" s="8">
        <v>0.222627986693333</v>
      </c>
    </row>
    <row r="5979" spans="1:13" x14ac:dyDescent="0.55000000000000004">
      <c r="A5979">
        <v>5974</v>
      </c>
      <c r="C5979">
        <f t="shared" si="285"/>
        <v>-0.29358125154680487</v>
      </c>
      <c r="D5979">
        <f t="shared" si="286"/>
        <v>-1.723149560780294E-4</v>
      </c>
      <c r="E5979" s="2">
        <f t="shared" si="287"/>
        <v>0.3406316086961092</v>
      </c>
      <c r="K5979">
        <v>5974</v>
      </c>
      <c r="L5979" s="8">
        <v>1.8117073399553799E-4</v>
      </c>
      <c r="M5979" s="8">
        <v>0.29005528663094599</v>
      </c>
    </row>
    <row r="5980" spans="1:13" x14ac:dyDescent="0.55000000000000004">
      <c r="A5980">
        <v>5975</v>
      </c>
      <c r="C5980">
        <f t="shared" si="285"/>
        <v>-0.27876894022660342</v>
      </c>
      <c r="D5980">
        <f t="shared" si="286"/>
        <v>-8.1444346706911365E-5</v>
      </c>
      <c r="E5980" s="2">
        <f t="shared" si="287"/>
        <v>0.31765102536374273</v>
      </c>
      <c r="K5980">
        <v>5975</v>
      </c>
      <c r="L5980" s="8">
        <v>9.4836555087445394E-5</v>
      </c>
      <c r="M5980" s="8">
        <v>0.284836440659476</v>
      </c>
    </row>
    <row r="5981" spans="1:13" x14ac:dyDescent="0.55000000000000004">
      <c r="A5981">
        <v>5976</v>
      </c>
      <c r="C5981">
        <f t="shared" si="285"/>
        <v>-0.19399150089255818</v>
      </c>
      <c r="D5981">
        <f t="shared" si="286"/>
        <v>2.9867076977024199E-5</v>
      </c>
      <c r="E5981" s="2">
        <f t="shared" si="287"/>
        <v>0.16182118670709694</v>
      </c>
      <c r="K5981">
        <v>5976</v>
      </c>
      <c r="L5981" s="8">
        <v>-1.5250027365574099E-5</v>
      </c>
      <c r="M5981" s="8">
        <v>0.208278541127845</v>
      </c>
    </row>
    <row r="5982" spans="1:13" x14ac:dyDescent="0.55000000000000004">
      <c r="A5982">
        <v>5977</v>
      </c>
      <c r="C5982">
        <f t="shared" si="285"/>
        <v>-6.0526283855111433E-2</v>
      </c>
      <c r="D5982">
        <f t="shared" si="286"/>
        <v>1.3368249388514674E-4</v>
      </c>
      <c r="E5982" s="2">
        <f t="shared" si="287"/>
        <v>1.9623043141492685E-2</v>
      </c>
      <c r="K5982">
        <v>5977</v>
      </c>
      <c r="L5982" s="8">
        <v>-1.21517145860584E-4</v>
      </c>
      <c r="M5982" s="8">
        <v>7.9555988904480401E-2</v>
      </c>
    </row>
    <row r="5983" spans="1:13" x14ac:dyDescent="0.55000000000000004">
      <c r="A5983">
        <v>5978</v>
      </c>
      <c r="C5983">
        <f t="shared" si="285"/>
        <v>8.8129754640405636E-2</v>
      </c>
      <c r="D5983">
        <f t="shared" si="286"/>
        <v>2.0394642263471896E-4</v>
      </c>
      <c r="E5983" s="2">
        <f t="shared" si="287"/>
        <v>2.4718634308230795E-2</v>
      </c>
      <c r="K5983">
        <v>5978</v>
      </c>
      <c r="L5983" s="8">
        <v>-1.97349541337166E-4</v>
      </c>
      <c r="M5983" s="8">
        <v>-6.9091854269536498E-2</v>
      </c>
    </row>
    <row r="5984" spans="1:13" x14ac:dyDescent="0.55000000000000004">
      <c r="A5984">
        <v>5979</v>
      </c>
      <c r="C5984">
        <f t="shared" si="285"/>
        <v>0.21466708234901635</v>
      </c>
      <c r="D5984">
        <f t="shared" si="286"/>
        <v>2.2302409815247624E-4</v>
      </c>
      <c r="E5984" s="2">
        <f t="shared" si="287"/>
        <v>0.1723099163736225</v>
      </c>
      <c r="K5984">
        <v>5979</v>
      </c>
      <c r="L5984" s="8">
        <v>-2.2375451991818199E-4</v>
      </c>
      <c r="M5984" s="8">
        <v>-0.200435213927001</v>
      </c>
    </row>
    <row r="5985" spans="1:13" x14ac:dyDescent="0.55000000000000004">
      <c r="A5985">
        <v>5980</v>
      </c>
      <c r="C5985">
        <f t="shared" si="285"/>
        <v>0.28732749721110051</v>
      </c>
      <c r="D5985">
        <f t="shared" si="286"/>
        <v>1.8612742600895504E-4</v>
      </c>
      <c r="E5985" s="2">
        <f t="shared" si="287"/>
        <v>0.32365384119807816</v>
      </c>
      <c r="K5985">
        <v>5980</v>
      </c>
      <c r="L5985" s="8">
        <v>-1.9411879091342201E-4</v>
      </c>
      <c r="M5985" s="8">
        <v>-0.28157833084665301</v>
      </c>
    </row>
    <row r="5986" spans="1:13" x14ac:dyDescent="0.55000000000000004">
      <c r="A5986">
        <v>5981</v>
      </c>
      <c r="C5986">
        <f t="shared" si="285"/>
        <v>0.28787476665629969</v>
      </c>
      <c r="D5986">
        <f t="shared" si="286"/>
        <v>1.0251669319203812E-4</v>
      </c>
      <c r="E5986" s="2">
        <f t="shared" si="287"/>
        <v>0.33648488797975085</v>
      </c>
      <c r="K5986">
        <v>5981</v>
      </c>
      <c r="L5986" s="8">
        <v>-1.1586480649884199E-4</v>
      </c>
      <c r="M5986" s="8">
        <v>-0.29219840802061198</v>
      </c>
    </row>
    <row r="5987" spans="1:13" x14ac:dyDescent="0.55000000000000004">
      <c r="A5987">
        <v>5982</v>
      </c>
      <c r="C5987">
        <f t="shared" si="285"/>
        <v>0.21617153758939339</v>
      </c>
      <c r="D5987">
        <f t="shared" si="286"/>
        <v>-6.8235687356416427E-6</v>
      </c>
      <c r="E5987" s="2">
        <f t="shared" si="287"/>
        <v>0.19874398719761407</v>
      </c>
      <c r="K5987">
        <v>5982</v>
      </c>
      <c r="L5987" s="8">
        <v>-8.5917625235516295E-6</v>
      </c>
      <c r="M5987" s="8">
        <v>-0.22963558123848499</v>
      </c>
    </row>
    <row r="5988" spans="1:13" x14ac:dyDescent="0.55000000000000004">
      <c r="A5988">
        <v>5983</v>
      </c>
      <c r="C5988">
        <f t="shared" si="285"/>
        <v>9.0213809122026256E-2</v>
      </c>
      <c r="D5988">
        <f t="shared" si="286"/>
        <v>-1.1445125874009224E-4</v>
      </c>
      <c r="E5988" s="2">
        <f t="shared" si="287"/>
        <v>3.990921465150455E-2</v>
      </c>
      <c r="K5988">
        <v>5983</v>
      </c>
      <c r="L5988" s="8">
        <v>1.0083314167518799E-4</v>
      </c>
      <c r="M5988" s="8">
        <v>-0.10955909857945501</v>
      </c>
    </row>
    <row r="5989" spans="1:13" x14ac:dyDescent="0.55000000000000004">
      <c r="A5989">
        <v>5984</v>
      </c>
      <c r="C5989">
        <f t="shared" si="285"/>
        <v>-5.8385683874512297E-2</v>
      </c>
      <c r="D5989">
        <f t="shared" si="286"/>
        <v>-1.9335409524026087E-4</v>
      </c>
      <c r="E5989" s="2">
        <f t="shared" si="287"/>
        <v>9.2819397071253161E-3</v>
      </c>
      <c r="K5989">
        <v>5984</v>
      </c>
      <c r="L5989" s="8">
        <v>1.8500376001797899E-4</v>
      </c>
      <c r="M5989" s="8">
        <v>3.7957139974103001E-2</v>
      </c>
    </row>
    <row r="5990" spans="1:13" x14ac:dyDescent="0.55000000000000004">
      <c r="A5990">
        <v>5985</v>
      </c>
      <c r="C5990">
        <f t="shared" si="285"/>
        <v>-0.19233160089523621</v>
      </c>
      <c r="D5990">
        <f t="shared" si="286"/>
        <v>-2.2372912941887548E-4</v>
      </c>
      <c r="E5990" s="2">
        <f t="shared" si="287"/>
        <v>0.13564369541965182</v>
      </c>
      <c r="K5990">
        <v>5985</v>
      </c>
      <c r="L5990" s="8">
        <v>2.2283903898426101E-4</v>
      </c>
      <c r="M5990" s="8">
        <v>0.175966777352146</v>
      </c>
    </row>
    <row r="5991" spans="1:13" x14ac:dyDescent="0.55000000000000004">
      <c r="A5991">
        <v>5986</v>
      </c>
      <c r="C5991">
        <f t="shared" si="285"/>
        <v>-0.27800634011973829</v>
      </c>
      <c r="D5991">
        <f t="shared" si="286"/>
        <v>-1.979528679492254E-4</v>
      </c>
      <c r="E5991" s="2">
        <f t="shared" si="287"/>
        <v>0.30020622705194078</v>
      </c>
      <c r="K5991">
        <v>5986</v>
      </c>
      <c r="L5991" s="8">
        <v>2.0486289824389901E-4</v>
      </c>
      <c r="M5991" s="8">
        <v>0.26990444372370898</v>
      </c>
    </row>
    <row r="5992" spans="1:13" x14ac:dyDescent="0.55000000000000004">
      <c r="A5992">
        <v>5987</v>
      </c>
      <c r="C5992">
        <f t="shared" si="285"/>
        <v>-0.29390734788288486</v>
      </c>
      <c r="D5992">
        <f t="shared" si="286"/>
        <v>-1.2249460913971036E-4</v>
      </c>
      <c r="E5992" s="2">
        <f t="shared" si="287"/>
        <v>0.34827727706944478</v>
      </c>
      <c r="K5992">
        <v>5987</v>
      </c>
      <c r="L5992" s="8">
        <v>1.3557757376119701E-4</v>
      </c>
      <c r="M5992" s="8">
        <v>0.29624286779905901</v>
      </c>
    </row>
    <row r="5993" spans="1:13" x14ac:dyDescent="0.55000000000000004">
      <c r="A5993">
        <v>5988</v>
      </c>
      <c r="C5993">
        <f t="shared" si="285"/>
        <v>-0.23604380640277622</v>
      </c>
      <c r="D5993">
        <f t="shared" si="286"/>
        <v>-1.6292785417622954E-5</v>
      </c>
      <c r="E5993" s="2">
        <f t="shared" si="287"/>
        <v>0.23467168302469946</v>
      </c>
      <c r="K5993">
        <v>5988</v>
      </c>
      <c r="L5993" s="8">
        <v>3.2336004867796402E-5</v>
      </c>
      <c r="M5993" s="8">
        <v>0.24838542787680301</v>
      </c>
    </row>
    <row r="5994" spans="1:13" x14ac:dyDescent="0.55000000000000004">
      <c r="A5994">
        <v>5989</v>
      </c>
      <c r="C5994">
        <f t="shared" si="285"/>
        <v>-0.11893824492423895</v>
      </c>
      <c r="D5994">
        <f t="shared" si="286"/>
        <v>9.3998184019620034E-5</v>
      </c>
      <c r="E5994" s="2">
        <f t="shared" si="287"/>
        <v>6.6180938484049379E-2</v>
      </c>
      <c r="K5994">
        <v>5989</v>
      </c>
      <c r="L5994" s="8">
        <v>-7.9004317042754305E-5</v>
      </c>
      <c r="M5994" s="8">
        <v>0.13831831667147501</v>
      </c>
    </row>
    <row r="5995" spans="1:13" x14ac:dyDescent="0.55000000000000004">
      <c r="A5995">
        <v>5990</v>
      </c>
      <c r="C5995">
        <f t="shared" si="285"/>
        <v>2.8018309006693502E-2</v>
      </c>
      <c r="D5995">
        <f t="shared" si="286"/>
        <v>1.8069759059052959E-4</v>
      </c>
      <c r="E5995" s="2">
        <f t="shared" si="287"/>
        <v>1.1840332359905502E-3</v>
      </c>
      <c r="K5995">
        <v>5990</v>
      </c>
      <c r="L5995" s="8">
        <v>-1.70557517642746E-4</v>
      </c>
      <c r="M5995" s="8">
        <v>-6.3914750087656798E-3</v>
      </c>
    </row>
    <row r="5996" spans="1:13" x14ac:dyDescent="0.55000000000000004">
      <c r="A5996">
        <v>5991</v>
      </c>
      <c r="C5996">
        <f t="shared" si="285"/>
        <v>0.16794285796000202</v>
      </c>
      <c r="D5996">
        <f t="shared" si="286"/>
        <v>2.2204571072917392E-4</v>
      </c>
      <c r="E5996" s="2">
        <f t="shared" si="287"/>
        <v>0.10077027416319725</v>
      </c>
      <c r="K5996">
        <v>5991</v>
      </c>
      <c r="L5996" s="8">
        <v>-2.19393529887087E-4</v>
      </c>
      <c r="M5996" s="8">
        <v>-0.149500482123228</v>
      </c>
    </row>
    <row r="5997" spans="1:13" x14ac:dyDescent="0.55000000000000004">
      <c r="A5997">
        <v>5992</v>
      </c>
      <c r="C5997">
        <f t="shared" si="285"/>
        <v>0.2657172895199203</v>
      </c>
      <c r="D5997">
        <f t="shared" si="286"/>
        <v>2.0766503782701805E-4</v>
      </c>
      <c r="E5997" s="2">
        <f t="shared" si="287"/>
        <v>0.27131957429299197</v>
      </c>
      <c r="K5997">
        <v>5992</v>
      </c>
      <c r="L5997" s="8">
        <v>-2.1328107155255799E-4</v>
      </c>
      <c r="M5997" s="8">
        <v>-0.25516616605626902</v>
      </c>
    </row>
    <row r="5998" spans="1:13" x14ac:dyDescent="0.55000000000000004">
      <c r="A5998">
        <v>5993</v>
      </c>
      <c r="C5998">
        <f t="shared" si="285"/>
        <v>0.29680228228640354</v>
      </c>
      <c r="D5998">
        <f t="shared" si="286"/>
        <v>1.4116481766196927E-4</v>
      </c>
      <c r="E5998" s="2">
        <f t="shared" si="287"/>
        <v>0.3525107804402472</v>
      </c>
      <c r="K5998">
        <v>5993</v>
      </c>
      <c r="L5998" s="8">
        <v>-1.5375104574797999E-4</v>
      </c>
      <c r="M5998" s="8">
        <v>-0.296923900764544</v>
      </c>
    </row>
    <row r="5999" spans="1:13" x14ac:dyDescent="0.55000000000000004">
      <c r="A5999">
        <v>5994</v>
      </c>
      <c r="C5999">
        <f t="shared" si="285"/>
        <v>0.25339615829472395</v>
      </c>
      <c r="D5999">
        <f t="shared" si="286"/>
        <v>3.923520378203181E-5</v>
      </c>
      <c r="E5999" s="2">
        <f t="shared" si="287"/>
        <v>0.26802505314167596</v>
      </c>
      <c r="K5999">
        <v>5994</v>
      </c>
      <c r="L5999" s="8">
        <v>-5.5713116733578099E-5</v>
      </c>
      <c r="M5999" s="8">
        <v>-0.264315202544186</v>
      </c>
    </row>
    <row r="6000" spans="1:13" x14ac:dyDescent="0.55000000000000004">
      <c r="A6000">
        <v>5995</v>
      </c>
      <c r="C6000">
        <f t="shared" si="285"/>
        <v>0.14639293973829387</v>
      </c>
      <c r="D6000">
        <f t="shared" si="286"/>
        <v>-7.25416192347187E-5</v>
      </c>
      <c r="E6000" s="2">
        <f t="shared" si="287"/>
        <v>9.7281648608517193E-2</v>
      </c>
      <c r="K6000">
        <v>5995</v>
      </c>
      <c r="L6000" s="8">
        <v>5.6278507985833003E-5</v>
      </c>
      <c r="M6000" s="8">
        <v>-0.165507122154161</v>
      </c>
    </row>
    <row r="6001" spans="1:13" x14ac:dyDescent="0.55000000000000004">
      <c r="A6001">
        <v>5996</v>
      </c>
      <c r="C6001">
        <f t="shared" si="285"/>
        <v>2.6481790302100628E-3</v>
      </c>
      <c r="D6001">
        <f t="shared" si="286"/>
        <v>-1.6611202487738428E-4</v>
      </c>
      <c r="E6001" s="2">
        <f t="shared" si="287"/>
        <v>7.7812741646189761E-4</v>
      </c>
      <c r="K6001">
        <v>5996</v>
      </c>
      <c r="L6001" s="8">
        <v>1.54174831253675E-4</v>
      </c>
      <c r="M6001" s="8">
        <v>-2.5246756288981799E-2</v>
      </c>
    </row>
    <row r="6002" spans="1:13" x14ac:dyDescent="0.55000000000000004">
      <c r="A6002">
        <v>5997</v>
      </c>
      <c r="C6002">
        <f t="shared" si="285"/>
        <v>-0.14176121879903311</v>
      </c>
      <c r="D6002">
        <f t="shared" si="286"/>
        <v>-2.179918136425778E-4</v>
      </c>
      <c r="E6002" s="2">
        <f t="shared" si="287"/>
        <v>6.9220576077327914E-2</v>
      </c>
      <c r="K6002">
        <v>5997</v>
      </c>
      <c r="L6002" s="8">
        <v>2.1345711160281801E-4</v>
      </c>
      <c r="M6002" s="8">
        <v>0.121336816308278</v>
      </c>
    </row>
    <row r="6003" spans="1:13" x14ac:dyDescent="0.55000000000000004">
      <c r="A6003">
        <v>5998</v>
      </c>
      <c r="C6003">
        <f t="shared" si="285"/>
        <v>-0.2505915387991231</v>
      </c>
      <c r="D6003">
        <f t="shared" si="286"/>
        <v>-2.1516025208633607E-4</v>
      </c>
      <c r="E6003" s="2">
        <f t="shared" si="287"/>
        <v>0.23826344745135677</v>
      </c>
      <c r="K6003">
        <v>5998</v>
      </c>
      <c r="L6003" s="8">
        <v>2.1927773415925E-4</v>
      </c>
      <c r="M6003" s="8">
        <v>0.237530830542169</v>
      </c>
    </row>
    <row r="6004" spans="1:13" x14ac:dyDescent="0.55000000000000004">
      <c r="A6004">
        <v>5999</v>
      </c>
      <c r="C6004">
        <f t="shared" si="285"/>
        <v>-0.29652866461117</v>
      </c>
      <c r="D6004">
        <f t="shared" si="286"/>
        <v>-1.5832800247469385E-4</v>
      </c>
      <c r="E6004" s="2">
        <f t="shared" si="287"/>
        <v>0.3490002597392598</v>
      </c>
      <c r="K6004">
        <v>5999</v>
      </c>
      <c r="L6004" s="8">
        <v>1.70178887895194E-4</v>
      </c>
      <c r="M6004" s="8">
        <v>0.29423377473248002</v>
      </c>
    </row>
    <row r="6005" spans="1:13" x14ac:dyDescent="0.55000000000000004">
      <c r="A6005">
        <v>6000</v>
      </c>
      <c r="C6005">
        <f t="shared" si="285"/>
        <v>-0.2680433459341347</v>
      </c>
      <c r="D6005">
        <f t="shared" si="286"/>
        <v>-6.1758761531400454E-5</v>
      </c>
      <c r="E6005" s="2">
        <f t="shared" si="287"/>
        <v>0.29733833843607815</v>
      </c>
      <c r="K6005">
        <v>6000</v>
      </c>
      <c r="L6005" s="8">
        <v>7.8457683444610202E-5</v>
      </c>
      <c r="M6005" s="8">
        <v>0.27724404474721798</v>
      </c>
    </row>
    <row r="6006" spans="1:13" x14ac:dyDescent="0.55000000000000004">
      <c r="A6006">
        <v>6001</v>
      </c>
      <c r="C6006">
        <f t="shared" si="285"/>
        <v>-0.17228479733307561</v>
      </c>
      <c r="D6006">
        <f t="shared" si="286"/>
        <v>5.0310626784869664E-5</v>
      </c>
      <c r="E6006" s="2">
        <f t="shared" si="287"/>
        <v>0.13184278731146101</v>
      </c>
      <c r="K6006">
        <v>6001</v>
      </c>
      <c r="L6006" s="8">
        <v>-3.2913734540808998E-5</v>
      </c>
      <c r="M6006" s="8">
        <v>0.190816823857826</v>
      </c>
    </row>
    <row r="6007" spans="1:13" x14ac:dyDescent="0.55000000000000004">
      <c r="A6007">
        <v>6002</v>
      </c>
      <c r="C6007">
        <f t="shared" si="285"/>
        <v>-3.3286396081100844E-2</v>
      </c>
      <c r="D6007">
        <f t="shared" si="286"/>
        <v>1.4975310823958846E-4</v>
      </c>
      <c r="E6007" s="2">
        <f t="shared" si="287"/>
        <v>8.0792668035461913E-3</v>
      </c>
      <c r="K6007">
        <v>6002</v>
      </c>
      <c r="L6007" s="8">
        <v>-1.3604170352849701E-4</v>
      </c>
      <c r="M6007" s="8">
        <v>5.6598345691606003E-2</v>
      </c>
    </row>
    <row r="6008" spans="1:13" x14ac:dyDescent="0.55000000000000004">
      <c r="A6008">
        <v>6003</v>
      </c>
      <c r="C6008">
        <f t="shared" si="285"/>
        <v>0.11406618896919232</v>
      </c>
      <c r="D6008">
        <f t="shared" si="286"/>
        <v>2.1161071607441115E-4</v>
      </c>
      <c r="E6008" s="2">
        <f t="shared" si="287"/>
        <v>4.2379051151042638E-2</v>
      </c>
      <c r="K6008">
        <v>6003</v>
      </c>
      <c r="L6008" s="8">
        <v>-2.0509718392601399E-4</v>
      </c>
      <c r="M6008" s="8">
        <v>-9.17955392637229E-2</v>
      </c>
    </row>
    <row r="6009" spans="1:13" x14ac:dyDescent="0.55000000000000004">
      <c r="A6009">
        <v>6004</v>
      </c>
      <c r="C6009">
        <f t="shared" si="285"/>
        <v>0.23279056491271205</v>
      </c>
      <c r="D6009">
        <f t="shared" si="286"/>
        <v>2.2035849457454376E-4</v>
      </c>
      <c r="E6009" s="2">
        <f t="shared" si="287"/>
        <v>0.20249030429454337</v>
      </c>
      <c r="K6009">
        <v>6004</v>
      </c>
      <c r="L6009" s="8">
        <v>-2.2278480227870301E-4</v>
      </c>
      <c r="M6009" s="8">
        <v>-0.217198661952269</v>
      </c>
    </row>
    <row r="6010" spans="1:13" x14ac:dyDescent="0.55000000000000004">
      <c r="A6010">
        <v>6005</v>
      </c>
      <c r="C6010">
        <f t="shared" si="285"/>
        <v>0.29308941589891946</v>
      </c>
      <c r="D6010">
        <f t="shared" si="286"/>
        <v>1.7380093572499358E-4</v>
      </c>
      <c r="E6010" s="2">
        <f t="shared" si="287"/>
        <v>0.33790091039377229</v>
      </c>
      <c r="K6010">
        <v>6005</v>
      </c>
      <c r="L6010" s="8">
        <v>-1.8467458484411399E-4</v>
      </c>
      <c r="M6010" s="8">
        <v>-0.28820303235219302</v>
      </c>
    </row>
    <row r="6011" spans="1:13" x14ac:dyDescent="0.55000000000000004">
      <c r="A6011">
        <v>6006</v>
      </c>
      <c r="C6011">
        <f t="shared" si="285"/>
        <v>0.27982900132920874</v>
      </c>
      <c r="D6011">
        <f t="shared" si="286"/>
        <v>8.3623005441522242E-5</v>
      </c>
      <c r="E6011" s="2">
        <f t="shared" si="287"/>
        <v>0.32132364635832761</v>
      </c>
      <c r="K6011">
        <v>6006</v>
      </c>
      <c r="L6011" s="8">
        <v>-1.0031147199736601E-4</v>
      </c>
      <c r="M6011" s="8">
        <v>-0.28702516541769602</v>
      </c>
    </row>
    <row r="6012" spans="1:13" x14ac:dyDescent="0.55000000000000004">
      <c r="A6012">
        <v>6007</v>
      </c>
      <c r="C6012">
        <f t="shared" si="285"/>
        <v>0.1963374057532154</v>
      </c>
      <c r="D6012">
        <f t="shared" si="286"/>
        <v>-2.754253657467154E-5</v>
      </c>
      <c r="E6012" s="2">
        <f t="shared" si="287"/>
        <v>0.16834401469479662</v>
      </c>
      <c r="K6012">
        <v>6007</v>
      </c>
      <c r="L6012" s="8">
        <v>9.1752712983166293E-6</v>
      </c>
      <c r="M6012" s="8">
        <v>-0.21396006522948099</v>
      </c>
    </row>
    <row r="6013" spans="1:13" x14ac:dyDescent="0.55000000000000004">
      <c r="A6013">
        <v>6008</v>
      </c>
      <c r="C6013">
        <f t="shared" si="285"/>
        <v>6.356925979731437E-2</v>
      </c>
      <c r="D6013">
        <f t="shared" si="286"/>
        <v>-1.3179548246123032E-4</v>
      </c>
      <c r="E6013" s="2">
        <f t="shared" si="287"/>
        <v>2.2763748183132326E-2</v>
      </c>
      <c r="K6013">
        <v>6008</v>
      </c>
      <c r="L6013" s="8">
        <v>1.16364010978085E-4</v>
      </c>
      <c r="M6013" s="8">
        <v>-8.7307339392660499E-2</v>
      </c>
    </row>
    <row r="6014" spans="1:13" x14ac:dyDescent="0.55000000000000004">
      <c r="A6014">
        <v>6009</v>
      </c>
      <c r="C6014">
        <f t="shared" si="285"/>
        <v>-8.5153430429890681E-2</v>
      </c>
      <c r="D6014">
        <f t="shared" si="286"/>
        <v>-2.0297054027699829E-4</v>
      </c>
      <c r="E6014" s="2">
        <f t="shared" si="287"/>
        <v>2.1422854215813181E-2</v>
      </c>
      <c r="K6014">
        <v>6009</v>
      </c>
      <c r="L6014" s="8">
        <v>1.94408662238476E-4</v>
      </c>
      <c r="M6014" s="8">
        <v>6.1212051210464601E-2</v>
      </c>
    </row>
    <row r="6015" spans="1:13" x14ac:dyDescent="0.55000000000000004">
      <c r="A6015">
        <v>6010</v>
      </c>
      <c r="C6015">
        <f t="shared" si="285"/>
        <v>-0.21250440451531488</v>
      </c>
      <c r="D6015">
        <f t="shared" si="286"/>
        <v>-2.23204270765403E-4</v>
      </c>
      <c r="E6015" s="2">
        <f t="shared" si="287"/>
        <v>0.16557160445661201</v>
      </c>
      <c r="K6015">
        <v>6010</v>
      </c>
      <c r="L6015" s="8">
        <v>2.2376245801745701E-4</v>
      </c>
      <c r="M6015" s="8">
        <v>0.194400503855931</v>
      </c>
    </row>
    <row r="6016" spans="1:13" x14ac:dyDescent="0.55000000000000004">
      <c r="A6016">
        <v>6011</v>
      </c>
      <c r="C6016">
        <f t="shared" si="285"/>
        <v>-0.28652125230483988</v>
      </c>
      <c r="D6016">
        <f t="shared" si="286"/>
        <v>-1.8741843406442193E-4</v>
      </c>
      <c r="E6016" s="2">
        <f t="shared" si="287"/>
        <v>0.31970135578098319</v>
      </c>
      <c r="K6016">
        <v>6011</v>
      </c>
      <c r="L6016" s="8">
        <v>1.97073558064454E-4</v>
      </c>
      <c r="M6016" s="8">
        <v>0.27890014433750798</v>
      </c>
    </row>
    <row r="6017" spans="1:13" x14ac:dyDescent="0.55000000000000004">
      <c r="A6017">
        <v>6012</v>
      </c>
      <c r="C6017">
        <f t="shared" si="285"/>
        <v>-0.28862730515465701</v>
      </c>
      <c r="D6017">
        <f t="shared" si="286"/>
        <v>-1.0459452088041363E-4</v>
      </c>
      <c r="E6017" s="2">
        <f t="shared" si="287"/>
        <v>0.33892751947426697</v>
      </c>
      <c r="K6017">
        <v>6012</v>
      </c>
      <c r="L6017" s="8">
        <v>1.21026362938611E-4</v>
      </c>
      <c r="M6017" s="8">
        <v>0.29354751349886998</v>
      </c>
    </row>
    <row r="6018" spans="1:13" x14ac:dyDescent="0.55000000000000004">
      <c r="A6018">
        <v>6013</v>
      </c>
      <c r="C6018">
        <f t="shared" si="285"/>
        <v>-0.21829398819153398</v>
      </c>
      <c r="D6018">
        <f t="shared" si="286"/>
        <v>4.4804123670071498E-6</v>
      </c>
      <c r="E6018" s="2">
        <f t="shared" si="287"/>
        <v>0.20518007702302543</v>
      </c>
      <c r="K6018">
        <v>6013</v>
      </c>
      <c r="L6018" s="8">
        <v>1.46673644217452E-5</v>
      </c>
      <c r="M6018" s="8">
        <v>0.234674086867874</v>
      </c>
    </row>
    <row r="6019" spans="1:13" x14ac:dyDescent="0.55000000000000004">
      <c r="A6019">
        <v>6014</v>
      </c>
      <c r="C6019">
        <f t="shared" si="285"/>
        <v>-9.3173481464521826E-2</v>
      </c>
      <c r="D6019">
        <f t="shared" si="286"/>
        <v>1.1243085654990858E-4</v>
      </c>
      <c r="E6019" s="2">
        <f t="shared" si="287"/>
        <v>4.4183434976263064E-2</v>
      </c>
      <c r="K6019">
        <v>6014</v>
      </c>
      <c r="L6019" s="8">
        <v>-9.5365166504270094E-5</v>
      </c>
      <c r="M6019" s="8">
        <v>0.117025079368475</v>
      </c>
    </row>
    <row r="6020" spans="1:13" x14ac:dyDescent="0.55000000000000004">
      <c r="A6020">
        <v>6015</v>
      </c>
      <c r="C6020">
        <f t="shared" si="285"/>
        <v>5.5331605164676362E-2</v>
      </c>
      <c r="D6020">
        <f t="shared" si="286"/>
        <v>1.9216352559153562E-4</v>
      </c>
      <c r="E6020" s="2">
        <f t="shared" si="287"/>
        <v>7.2701526929799401E-3</v>
      </c>
      <c r="K6020">
        <v>6015</v>
      </c>
      <c r="L6020" s="8">
        <v>-1.8151289987674801E-4</v>
      </c>
      <c r="M6020" s="8">
        <v>-2.9933585229645399E-2</v>
      </c>
    </row>
    <row r="6021" spans="1:13" x14ac:dyDescent="0.55000000000000004">
      <c r="A6021">
        <v>6016</v>
      </c>
      <c r="C6021">
        <f t="shared" si="285"/>
        <v>0.18994962519934336</v>
      </c>
      <c r="D6021">
        <f t="shared" si="286"/>
        <v>2.2366720019823891E-4</v>
      </c>
      <c r="E6021" s="2">
        <f t="shared" si="287"/>
        <v>0.12912870175355773</v>
      </c>
      <c r="K6021">
        <v>6016</v>
      </c>
      <c r="L6021" s="8">
        <v>-2.22199601450813E-4</v>
      </c>
      <c r="M6021" s="8">
        <v>-0.16939519771251901</v>
      </c>
    </row>
    <row r="6022" spans="1:13" x14ac:dyDescent="0.55000000000000004">
      <c r="A6022">
        <v>6017</v>
      </c>
      <c r="C6022">
        <f t="shared" ref="C6022:C6085" si="288">$D$1*COS($B$2*(A6022-$L$2)+$B$1)</f>
        <v>0.27689429312939368</v>
      </c>
      <c r="D6022">
        <f t="shared" ref="D6022:D6085" si="289">$D$2*COS($B$2*(A6022-$L$3)+$B$3)</f>
        <v>1.9903512208569289E-4</v>
      </c>
      <c r="E6022" s="2">
        <f t="shared" ref="E6022:E6085" si="290">(M6022-C6022)^2</f>
        <v>0.29520208301528705</v>
      </c>
      <c r="K6022">
        <v>6017</v>
      </c>
      <c r="L6022" s="8">
        <v>-2.07235034415268E-4</v>
      </c>
      <c r="M6022" s="8">
        <v>-0.26643073207677798</v>
      </c>
    </row>
    <row r="6023" spans="1:13" x14ac:dyDescent="0.55000000000000004">
      <c r="A6023">
        <v>6018</v>
      </c>
      <c r="C6023">
        <f t="shared" si="288"/>
        <v>0.29434432995257426</v>
      </c>
      <c r="D6023">
        <f t="shared" si="289"/>
        <v>1.2444942365713579E-4</v>
      </c>
      <c r="E6023" s="2">
        <f t="shared" si="290"/>
        <v>0.3493771820938848</v>
      </c>
      <c r="K6023">
        <v>6018</v>
      </c>
      <c r="L6023" s="8">
        <v>-1.4036716741759901E-4</v>
      </c>
      <c r="M6023" s="8">
        <v>-0.29673703677614</v>
      </c>
    </row>
    <row r="6024" spans="1:13" x14ac:dyDescent="0.55000000000000004">
      <c r="A6024">
        <v>6019</v>
      </c>
      <c r="C6024">
        <f t="shared" si="288"/>
        <v>0.23792014424385882</v>
      </c>
      <c r="D6024">
        <f t="shared" si="289"/>
        <v>1.8629543076353226E-5</v>
      </c>
      <c r="E6024" s="2">
        <f t="shared" si="290"/>
        <v>0.2407313915031464</v>
      </c>
      <c r="K6024">
        <v>6019</v>
      </c>
      <c r="L6024" s="8">
        <v>-3.8343472565504403E-5</v>
      </c>
      <c r="M6024" s="8">
        <v>-0.252723709791985</v>
      </c>
    </row>
    <row r="6025" spans="1:13" x14ac:dyDescent="0.55000000000000004">
      <c r="A6025">
        <v>6020</v>
      </c>
      <c r="C6025">
        <f t="shared" si="288"/>
        <v>0.1217830172886666</v>
      </c>
      <c r="D6025">
        <f t="shared" si="289"/>
        <v>-9.1865960136982875E-5</v>
      </c>
      <c r="E6025" s="2">
        <f t="shared" si="290"/>
        <v>7.1394332569775426E-2</v>
      </c>
      <c r="K6025">
        <v>6020</v>
      </c>
      <c r="L6025" s="8">
        <v>7.3283582856255999E-5</v>
      </c>
      <c r="M6025" s="8">
        <v>-0.14541416190635301</v>
      </c>
    </row>
    <row r="6026" spans="1:13" x14ac:dyDescent="0.55000000000000004">
      <c r="A6026">
        <v>6021</v>
      </c>
      <c r="C6026">
        <f t="shared" si="288"/>
        <v>-2.4919080019344376E-2</v>
      </c>
      <c r="D6026">
        <f t="shared" si="289"/>
        <v>-1.7930504373478664E-4</v>
      </c>
      <c r="E6026" s="2">
        <f t="shared" si="290"/>
        <v>5.3983478442097825E-4</v>
      </c>
      <c r="K6026">
        <v>6021</v>
      </c>
      <c r="L6026" s="8">
        <v>1.66556310333324E-4</v>
      </c>
      <c r="M6026" s="8">
        <v>-1.6847350873051201E-3</v>
      </c>
    </row>
    <row r="6027" spans="1:13" x14ac:dyDescent="0.55000000000000004">
      <c r="A6027">
        <v>6022</v>
      </c>
      <c r="C6027">
        <f t="shared" si="288"/>
        <v>-0.16536701349897392</v>
      </c>
      <c r="D6027">
        <f t="shared" si="289"/>
        <v>-2.2174234080857204E-4</v>
      </c>
      <c r="E6027" s="2">
        <f t="shared" si="290"/>
        <v>9.4761560741955839E-2</v>
      </c>
      <c r="K6027">
        <v>6022</v>
      </c>
      <c r="L6027" s="8">
        <v>2.1811397664707501E-4</v>
      </c>
      <c r="M6027" s="8">
        <v>0.14246664408569601</v>
      </c>
    </row>
    <row r="6028" spans="1:13" x14ac:dyDescent="0.55000000000000004">
      <c r="A6028">
        <v>6023</v>
      </c>
      <c r="C6028">
        <f t="shared" si="288"/>
        <v>-0.26431131225043802</v>
      </c>
      <c r="D6028">
        <f t="shared" si="289"/>
        <v>-2.0852698429709777E-4</v>
      </c>
      <c r="E6028" s="2">
        <f t="shared" si="290"/>
        <v>0.26548017246567401</v>
      </c>
      <c r="K6028">
        <v>6023</v>
      </c>
      <c r="L6028" s="8">
        <v>2.1504364442868801E-4</v>
      </c>
      <c r="M6028" s="8">
        <v>0.25093636844853801</v>
      </c>
    </row>
    <row r="6029" spans="1:13" x14ac:dyDescent="0.55000000000000004">
      <c r="A6029">
        <v>6024</v>
      </c>
      <c r="C6029">
        <f t="shared" si="288"/>
        <v>-0.29691904286745768</v>
      </c>
      <c r="D6029">
        <f t="shared" si="289"/>
        <v>-1.429757501271306E-4</v>
      </c>
      <c r="E6029" s="2">
        <f t="shared" si="290"/>
        <v>0.3522144338032398</v>
      </c>
      <c r="K6029">
        <v>6024</v>
      </c>
      <c r="L6029" s="8">
        <v>1.58114297429217E-4</v>
      </c>
      <c r="M6029" s="8">
        <v>0.29655752263723001</v>
      </c>
    </row>
    <row r="6030" spans="1:13" x14ac:dyDescent="0.55000000000000004">
      <c r="A6030">
        <v>6025</v>
      </c>
      <c r="C6030">
        <f t="shared" si="288"/>
        <v>-0.25500635228158774</v>
      </c>
      <c r="D6030">
        <f t="shared" si="289"/>
        <v>-4.1540616364946941E-5</v>
      </c>
      <c r="E6030" s="2">
        <f t="shared" si="290"/>
        <v>0.27343524235069272</v>
      </c>
      <c r="K6030">
        <v>6025</v>
      </c>
      <c r="L6030" s="8">
        <v>6.1584243768708505E-5</v>
      </c>
      <c r="M6030" s="8">
        <v>0.26790400557212002</v>
      </c>
    </row>
    <row r="6031" spans="1:13" x14ac:dyDescent="0.55000000000000004">
      <c r="A6031">
        <v>6026</v>
      </c>
      <c r="C6031">
        <f t="shared" si="288"/>
        <v>-0.14909244238046077</v>
      </c>
      <c r="D6031">
        <f t="shared" si="289"/>
        <v>7.0320336498119914E-5</v>
      </c>
      <c r="E6031" s="2">
        <f t="shared" si="290"/>
        <v>0.10319816417594614</v>
      </c>
      <c r="K6031">
        <v>6026</v>
      </c>
      <c r="L6031" s="8">
        <v>-5.0369965784585502E-5</v>
      </c>
      <c r="M6031" s="8">
        <v>0.17215226835567901</v>
      </c>
    </row>
    <row r="6032" spans="1:13" x14ac:dyDescent="0.55000000000000004">
      <c r="A6032">
        <v>6027</v>
      </c>
      <c r="C6032">
        <f t="shared" si="288"/>
        <v>-5.7594720654964258E-3</v>
      </c>
      <c r="D6032">
        <f t="shared" si="289"/>
        <v>1.6453236713303779E-4</v>
      </c>
      <c r="E6032" s="2">
        <f t="shared" si="290"/>
        <v>1.5243870554421789E-3</v>
      </c>
      <c r="K6032">
        <v>6027</v>
      </c>
      <c r="L6032" s="8">
        <v>-1.4970870493454799E-4</v>
      </c>
      <c r="M6032" s="8">
        <v>3.3283927574419399E-2</v>
      </c>
    </row>
    <row r="6033" spans="1:13" x14ac:dyDescent="0.55000000000000004">
      <c r="A6033">
        <v>6028</v>
      </c>
      <c r="C6033">
        <f t="shared" si="288"/>
        <v>0.13901900434160791</v>
      </c>
      <c r="D6033">
        <f t="shared" si="289"/>
        <v>2.1745024168778212E-4</v>
      </c>
      <c r="E6033" s="2">
        <f t="shared" si="290"/>
        <v>6.3978432996237442E-2</v>
      </c>
      <c r="K6033">
        <v>6028</v>
      </c>
      <c r="L6033" s="8">
        <v>-2.1155197020827199E-4</v>
      </c>
      <c r="M6033" s="8">
        <v>-0.11392057934635</v>
      </c>
    </row>
    <row r="6034" spans="1:13" x14ac:dyDescent="0.55000000000000004">
      <c r="A6034">
        <v>6029</v>
      </c>
      <c r="C6034">
        <f t="shared" si="288"/>
        <v>0.24890664094707826</v>
      </c>
      <c r="D6034">
        <f t="shared" si="289"/>
        <v>2.1579268906631391E-4</v>
      </c>
      <c r="E6034" s="2">
        <f t="shared" si="290"/>
        <v>0.23184187578310558</v>
      </c>
      <c r="K6034">
        <v>6029</v>
      </c>
      <c r="L6034" s="8">
        <v>-2.2041073217018999E-4</v>
      </c>
      <c r="M6034" s="8">
        <v>-0.23259297045785901</v>
      </c>
    </row>
    <row r="6035" spans="1:13" x14ac:dyDescent="0.55000000000000004">
      <c r="A6035">
        <v>6030</v>
      </c>
      <c r="C6035">
        <f t="shared" si="288"/>
        <v>0.29632395721053989</v>
      </c>
      <c r="D6035">
        <f t="shared" si="289"/>
        <v>1.5997572003818457E-4</v>
      </c>
      <c r="E6035" s="2">
        <f t="shared" si="290"/>
        <v>0.34731570265316303</v>
      </c>
      <c r="K6035">
        <v>6030</v>
      </c>
      <c r="L6035" s="8">
        <v>-1.74066258931169E-4</v>
      </c>
      <c r="M6035" s="8">
        <v>-0.29301100921616302</v>
      </c>
    </row>
    <row r="6036" spans="1:13" x14ac:dyDescent="0.55000000000000004">
      <c r="A6036">
        <v>6031</v>
      </c>
      <c r="C6036">
        <f t="shared" si="288"/>
        <v>0.26937020622758789</v>
      </c>
      <c r="D6036">
        <f t="shared" si="289"/>
        <v>6.4008217301098354E-5</v>
      </c>
      <c r="E6036" s="2">
        <f t="shared" si="290"/>
        <v>0.30185445692859064</v>
      </c>
      <c r="K6036">
        <v>6031</v>
      </c>
      <c r="L6036" s="8">
        <v>-8.4125811314161996E-5</v>
      </c>
      <c r="M6036" s="8">
        <v>-0.28004262300794303</v>
      </c>
    </row>
    <row r="6037" spans="1:13" x14ac:dyDescent="0.55000000000000004">
      <c r="A6037">
        <v>6032</v>
      </c>
      <c r="C6037">
        <f t="shared" si="288"/>
        <v>0.1748102113549512</v>
      </c>
      <c r="D6037">
        <f t="shared" si="289"/>
        <v>-4.802399879239319E-5</v>
      </c>
      <c r="E6037" s="2">
        <f t="shared" si="290"/>
        <v>0.13819511525496708</v>
      </c>
      <c r="K6037">
        <v>6032</v>
      </c>
      <c r="L6037" s="8">
        <v>2.6884467625122298E-5</v>
      </c>
      <c r="M6037" s="8">
        <v>-0.19693582460907499</v>
      </c>
    </row>
    <row r="6038" spans="1:13" x14ac:dyDescent="0.55000000000000004">
      <c r="A6038">
        <v>6033</v>
      </c>
      <c r="C6038">
        <f t="shared" si="288"/>
        <v>3.6376538139116288E-2</v>
      </c>
      <c r="D6038">
        <f t="shared" si="289"/>
        <v>-1.4800320345457099E-4</v>
      </c>
      <c r="E6038" s="2">
        <f t="shared" si="290"/>
        <v>1.0177130585140332E-2</v>
      </c>
      <c r="K6038">
        <v>6033</v>
      </c>
      <c r="L6038" s="8">
        <v>1.3116136486856499E-4</v>
      </c>
      <c r="M6038" s="8">
        <v>-6.4505227235704204E-2</v>
      </c>
    </row>
    <row r="6039" spans="1:13" x14ac:dyDescent="0.55000000000000004">
      <c r="A6039">
        <v>6034</v>
      </c>
      <c r="C6039">
        <f t="shared" si="288"/>
        <v>-0.11118687938904191</v>
      </c>
      <c r="D6039">
        <f t="shared" si="289"/>
        <v>-2.1083672370856134E-4</v>
      </c>
      <c r="E6039" s="2">
        <f t="shared" si="290"/>
        <v>3.8129585516558498E-2</v>
      </c>
      <c r="K6039">
        <v>6034</v>
      </c>
      <c r="L6039" s="8">
        <v>2.02588084614641E-4</v>
      </c>
      <c r="M6039" s="8">
        <v>8.4081104460227402E-2</v>
      </c>
    </row>
    <row r="6040" spans="1:13" x14ac:dyDescent="0.55000000000000004">
      <c r="A6040">
        <v>6035</v>
      </c>
      <c r="C6040">
        <f t="shared" si="288"/>
        <v>-0.23084473382830439</v>
      </c>
      <c r="D6040">
        <f t="shared" si="289"/>
        <v>-2.2075467039966781E-4</v>
      </c>
      <c r="E6040" s="2">
        <f t="shared" si="290"/>
        <v>0.19576513131634396</v>
      </c>
      <c r="K6040">
        <v>6035</v>
      </c>
      <c r="L6040" s="8">
        <v>2.2327536180374399E-4</v>
      </c>
      <c r="M6040" s="8">
        <v>0.211608801942791</v>
      </c>
    </row>
    <row r="6041" spans="1:13" x14ac:dyDescent="0.55000000000000004">
      <c r="A6041">
        <v>6036</v>
      </c>
      <c r="C6041">
        <f t="shared" si="288"/>
        <v>-0.29256542589757595</v>
      </c>
      <c r="D6041">
        <f t="shared" si="289"/>
        <v>-1.7526784795970915E-4</v>
      </c>
      <c r="E6041" s="2">
        <f t="shared" si="290"/>
        <v>0.33489737997573243</v>
      </c>
      <c r="K6041">
        <v>6036</v>
      </c>
      <c r="L6041" s="8">
        <v>1.88041939529312E-4</v>
      </c>
      <c r="M6041" s="8">
        <v>0.28613776225307902</v>
      </c>
    </row>
    <row r="6042" spans="1:13" x14ac:dyDescent="0.55000000000000004">
      <c r="A6042">
        <v>6037</v>
      </c>
      <c r="C6042">
        <f t="shared" si="288"/>
        <v>-0.28085836285643373</v>
      </c>
      <c r="D6042">
        <f t="shared" si="289"/>
        <v>-8.5792490034972298E-5</v>
      </c>
      <c r="E6042" s="2">
        <f t="shared" si="290"/>
        <v>0.32474054245465955</v>
      </c>
      <c r="K6042">
        <v>6037</v>
      </c>
      <c r="L6042" s="8">
        <v>1.0571224697226099E-4</v>
      </c>
      <c r="M6042" s="8">
        <v>0.28900174493727698</v>
      </c>
    </row>
    <row r="6043" spans="1:13" x14ac:dyDescent="0.55000000000000004">
      <c r="A6043">
        <v>6038</v>
      </c>
      <c r="C6043">
        <f t="shared" si="288"/>
        <v>-0.19866177076289482</v>
      </c>
      <c r="D6043">
        <f t="shared" si="289"/>
        <v>2.5214974526336072E-5</v>
      </c>
      <c r="E6043" s="2">
        <f t="shared" si="290"/>
        <v>0.17484542377796417</v>
      </c>
      <c r="K6043">
        <v>6038</v>
      </c>
      <c r="L6043" s="8">
        <v>-3.0937336301624998E-6</v>
      </c>
      <c r="M6043" s="8">
        <v>0.21948344776526699</v>
      </c>
    </row>
    <row r="6044" spans="1:13" x14ac:dyDescent="0.55000000000000004">
      <c r="A6044">
        <v>6039</v>
      </c>
      <c r="C6044">
        <f t="shared" si="288"/>
        <v>-6.6605261665745735E-2</v>
      </c>
      <c r="D6044">
        <f t="shared" si="289"/>
        <v>1.2989401197102638E-4</v>
      </c>
      <c r="E6044" s="2">
        <f t="shared" si="290"/>
        <v>2.611437292885645E-2</v>
      </c>
      <c r="K6044">
        <v>6039</v>
      </c>
      <c r="L6044" s="8">
        <v>-1.11124869452781E-4</v>
      </c>
      <c r="M6044" s="8">
        <v>9.4994159523986405E-2</v>
      </c>
    </row>
    <row r="6045" spans="1:13" x14ac:dyDescent="0.55000000000000004">
      <c r="A6045">
        <v>6040</v>
      </c>
      <c r="C6045">
        <f t="shared" si="288"/>
        <v>8.2167764177829047E-2</v>
      </c>
      <c r="D6045">
        <f t="shared" si="289"/>
        <v>2.0197239035811841E-4</v>
      </c>
      <c r="E6045" s="2">
        <f t="shared" si="290"/>
        <v>1.8347994566451413E-2</v>
      </c>
      <c r="K6045">
        <v>6040</v>
      </c>
      <c r="L6045" s="8">
        <v>-1.9132409235231E-4</v>
      </c>
      <c r="M6045" s="8">
        <v>-5.3287005271059E-2</v>
      </c>
    </row>
    <row r="6046" spans="1:13" x14ac:dyDescent="0.55000000000000004">
      <c r="A6046">
        <v>6041</v>
      </c>
      <c r="C6046">
        <f t="shared" si="288"/>
        <v>0.21031841317602931</v>
      </c>
      <c r="D6046">
        <f t="shared" si="289"/>
        <v>2.2335995600817501E-4</v>
      </c>
      <c r="E6046" s="2">
        <f t="shared" si="290"/>
        <v>0.15883454783817097</v>
      </c>
      <c r="K6046">
        <v>6041</v>
      </c>
      <c r="L6046" s="8">
        <v>-2.2360500943370101E-4</v>
      </c>
      <c r="M6046" s="8">
        <v>-0.18822210902738601</v>
      </c>
    </row>
    <row r="6047" spans="1:13" x14ac:dyDescent="0.55000000000000004">
      <c r="A6047">
        <v>6042</v>
      </c>
      <c r="C6047">
        <f t="shared" si="288"/>
        <v>0.28568357362744956</v>
      </c>
      <c r="D6047">
        <f t="shared" si="289"/>
        <v>1.886888807544946E-4</v>
      </c>
      <c r="E6047" s="2">
        <f t="shared" si="290"/>
        <v>0.31550620647894223</v>
      </c>
      <c r="K6047">
        <v>6042</v>
      </c>
      <c r="L6047" s="8">
        <v>-1.9988266475764899E-4</v>
      </c>
      <c r="M6047" s="8">
        <v>-0.27601581793261099</v>
      </c>
    </row>
    <row r="6048" spans="1:13" x14ac:dyDescent="0.55000000000000004">
      <c r="A6048">
        <v>6043</v>
      </c>
      <c r="C6048">
        <f t="shared" si="288"/>
        <v>0.28934817883032138</v>
      </c>
      <c r="D6048">
        <f t="shared" si="289"/>
        <v>1.0666087367747019E-4</v>
      </c>
      <c r="E6048" s="2">
        <f t="shared" si="290"/>
        <v>0.34108850830429066</v>
      </c>
      <c r="K6048">
        <v>6043</v>
      </c>
      <c r="L6048" s="8">
        <v>-1.2609846671101499E-4</v>
      </c>
      <c r="M6048" s="8">
        <v>-0.29467965295879001</v>
      </c>
    </row>
    <row r="6049" spans="1:13" x14ac:dyDescent="0.55000000000000004">
      <c r="A6049">
        <v>6044</v>
      </c>
      <c r="C6049">
        <f t="shared" si="288"/>
        <v>0.22039249012247272</v>
      </c>
      <c r="D6049">
        <f t="shared" si="289"/>
        <v>-2.1367644597667854E-6</v>
      </c>
      <c r="E6049" s="2">
        <f t="shared" si="290"/>
        <v>0.21153710516126281</v>
      </c>
      <c r="K6049">
        <v>6044</v>
      </c>
      <c r="L6049" s="8">
        <v>-2.0732125418511399E-5</v>
      </c>
      <c r="M6049" s="8">
        <v>-0.23953914084159</v>
      </c>
    </row>
    <row r="6050" spans="1:13" x14ac:dyDescent="0.55000000000000004">
      <c r="A6050">
        <v>6045</v>
      </c>
      <c r="C6050">
        <f t="shared" si="288"/>
        <v>9.6122931898980427E-2</v>
      </c>
      <c r="D6050">
        <f t="shared" si="289"/>
        <v>-1.1039811975702349E-4</v>
      </c>
      <c r="E6050" s="2">
        <f t="shared" si="290"/>
        <v>4.8632376847805893E-2</v>
      </c>
      <c r="K6050">
        <v>6045</v>
      </c>
      <c r="L6050" s="8">
        <v>8.9826705297827496E-5</v>
      </c>
      <c r="M6050" s="8">
        <v>-0.12440456490766701</v>
      </c>
    </row>
    <row r="6051" spans="1:13" x14ac:dyDescent="0.55000000000000004">
      <c r="A6051">
        <v>6046</v>
      </c>
      <c r="C6051">
        <f t="shared" si="288"/>
        <v>-5.2271456116256498E-2</v>
      </c>
      <c r="D6051">
        <f t="shared" si="289"/>
        <v>-1.9095187400129882E-4</v>
      </c>
      <c r="E6051" s="2">
        <f t="shared" si="290"/>
        <v>5.4996109979847472E-3</v>
      </c>
      <c r="K6051">
        <v>6046</v>
      </c>
      <c r="L6051" s="8">
        <v>1.7788788042790099E-4</v>
      </c>
      <c r="M6051" s="8">
        <v>2.1887906057273199E-2</v>
      </c>
    </row>
    <row r="6052" spans="1:13" x14ac:dyDescent="0.55000000000000004">
      <c r="A6052">
        <v>6047</v>
      </c>
      <c r="C6052">
        <f t="shared" si="288"/>
        <v>-0.18754681044527716</v>
      </c>
      <c r="D6052">
        <f t="shared" si="289"/>
        <v>-2.2358073282022773E-4</v>
      </c>
      <c r="E6052" s="2">
        <f t="shared" si="290"/>
        <v>0.12267171806451578</v>
      </c>
      <c r="K6052">
        <v>6047</v>
      </c>
      <c r="L6052" s="8">
        <v>2.2139593236851401E-4</v>
      </c>
      <c r="M6052" s="8">
        <v>0.162698415167458</v>
      </c>
    </row>
    <row r="6053" spans="1:13" x14ac:dyDescent="0.55000000000000004">
      <c r="A6053">
        <v>6048</v>
      </c>
      <c r="C6053">
        <f t="shared" si="288"/>
        <v>-0.27575186852563532</v>
      </c>
      <c r="D6053">
        <f t="shared" si="289"/>
        <v>-2.000955404092004E-4</v>
      </c>
      <c r="E6053" s="2">
        <f t="shared" si="290"/>
        <v>0.28999513689716744</v>
      </c>
      <c r="K6053">
        <v>6048</v>
      </c>
      <c r="L6053" s="8">
        <v>2.0945399960677901E-4</v>
      </c>
      <c r="M6053" s="8">
        <v>0.26276009689126001</v>
      </c>
    </row>
    <row r="6054" spans="1:13" x14ac:dyDescent="0.55000000000000004">
      <c r="A6054">
        <v>6049</v>
      </c>
      <c r="C6054">
        <f t="shared" si="288"/>
        <v>-0.29474901999426711</v>
      </c>
      <c r="D6054">
        <f t="shared" si="289"/>
        <v>-1.2639058503480637E-4</v>
      </c>
      <c r="E6054" s="2">
        <f t="shared" si="290"/>
        <v>0.35018096548808642</v>
      </c>
      <c r="K6054">
        <v>6049</v>
      </c>
      <c r="L6054" s="8">
        <v>1.45053013285246E-4</v>
      </c>
      <c r="M6054" s="8">
        <v>0.29701188230334702</v>
      </c>
    </row>
    <row r="6055" spans="1:13" x14ac:dyDescent="0.55000000000000004">
      <c r="A6055">
        <v>6050</v>
      </c>
      <c r="C6055">
        <f t="shared" si="288"/>
        <v>-0.2397703802607272</v>
      </c>
      <c r="D6055">
        <f t="shared" si="289"/>
        <v>-2.0964256918826929E-5</v>
      </c>
      <c r="E6055" s="2">
        <f t="shared" si="290"/>
        <v>0.24665683166205701</v>
      </c>
      <c r="K6055">
        <v>6050</v>
      </c>
      <c r="L6055" s="8">
        <v>4.4322599942857797E-5</v>
      </c>
      <c r="M6055" s="8">
        <v>0.256875199264609</v>
      </c>
    </row>
    <row r="6056" spans="1:13" x14ac:dyDescent="0.55000000000000004">
      <c r="A6056">
        <v>6051</v>
      </c>
      <c r="C6056">
        <f t="shared" si="288"/>
        <v>-0.1246144290403574</v>
      </c>
      <c r="D6056">
        <f t="shared" si="289"/>
        <v>8.9723657792303857E-5</v>
      </c>
      <c r="E6056" s="2">
        <f t="shared" si="290"/>
        <v>7.6738395059664968E-2</v>
      </c>
      <c r="K6056">
        <v>6051</v>
      </c>
      <c r="L6056" s="8">
        <v>-6.7508683512668101E-5</v>
      </c>
      <c r="M6056" s="8">
        <v>0.15240252903200499</v>
      </c>
    </row>
    <row r="6057" spans="1:13" x14ac:dyDescent="0.55000000000000004">
      <c r="A6057">
        <v>6052</v>
      </c>
      <c r="C6057">
        <f t="shared" si="288"/>
        <v>2.1817117201077697E-2</v>
      </c>
      <c r="D6057">
        <f t="shared" si="289"/>
        <v>1.7789282562023895E-4</v>
      </c>
      <c r="E6057" s="2">
        <f t="shared" si="290"/>
        <v>1.4538131036426861E-4</v>
      </c>
      <c r="K6057">
        <v>6052</v>
      </c>
      <c r="L6057" s="8">
        <v>-1.6243199838897801E-4</v>
      </c>
      <c r="M6057" s="8">
        <v>9.7596999666834001E-3</v>
      </c>
    </row>
    <row r="6058" spans="1:13" x14ac:dyDescent="0.55000000000000004">
      <c r="A6058">
        <v>6053</v>
      </c>
      <c r="C6058">
        <f t="shared" si="288"/>
        <v>0.16277302689730916</v>
      </c>
      <c r="D6058">
        <f t="shared" si="289"/>
        <v>2.2141464390372501E-4</v>
      </c>
      <c r="E6058" s="2">
        <f t="shared" si="290"/>
        <v>8.8863928011806148E-2</v>
      </c>
      <c r="K6058">
        <v>6053</v>
      </c>
      <c r="L6058" s="8">
        <v>-2.16673211613806E-4</v>
      </c>
      <c r="M6058" s="8">
        <v>-0.13532750650007699</v>
      </c>
    </row>
    <row r="6059" spans="1:13" x14ac:dyDescent="0.55000000000000004">
      <c r="A6059">
        <v>6054</v>
      </c>
      <c r="C6059">
        <f t="shared" si="288"/>
        <v>0.26287633782549374</v>
      </c>
      <c r="D6059">
        <f t="shared" si="289"/>
        <v>2.0936605361776534E-4</v>
      </c>
      <c r="E6059" s="2">
        <f t="shared" si="290"/>
        <v>0.25948574910588779</v>
      </c>
      <c r="K6059">
        <v>6054</v>
      </c>
      <c r="L6059" s="8">
        <v>-2.16647274846936E-4</v>
      </c>
      <c r="M6059" s="8">
        <v>-0.246521099452991</v>
      </c>
    </row>
    <row r="6060" spans="1:13" x14ac:dyDescent="0.55000000000000004">
      <c r="A6060">
        <v>6055</v>
      </c>
      <c r="C6060">
        <f t="shared" si="288"/>
        <v>0.29700322895303405</v>
      </c>
      <c r="D6060">
        <f t="shared" si="289"/>
        <v>1.4477099696000314E-4</v>
      </c>
      <c r="E6060" s="2">
        <f t="shared" si="290"/>
        <v>0.35161956729224453</v>
      </c>
      <c r="K6060">
        <v>6055</v>
      </c>
      <c r="L6060" s="8">
        <v>-1.6236068411253001E-4</v>
      </c>
      <c r="M6060" s="8">
        <v>-0.29597195374203</v>
      </c>
    </row>
    <row r="6061" spans="1:13" x14ac:dyDescent="0.55000000000000004">
      <c r="A6061">
        <v>6056</v>
      </c>
      <c r="C6061">
        <f t="shared" si="288"/>
        <v>0.25658856994470686</v>
      </c>
      <c r="D6061">
        <f t="shared" si="289"/>
        <v>4.3841471595774248E-5</v>
      </c>
      <c r="E6061" s="2">
        <f t="shared" si="290"/>
        <v>0.27866084818857745</v>
      </c>
      <c r="K6061">
        <v>6056</v>
      </c>
      <c r="L6061" s="8">
        <v>-6.7409852829581197E-5</v>
      </c>
      <c r="M6061" s="8">
        <v>-0.271294796139675</v>
      </c>
    </row>
    <row r="6062" spans="1:13" x14ac:dyDescent="0.55000000000000004">
      <c r="A6062">
        <v>6057</v>
      </c>
      <c r="C6062">
        <f t="shared" si="288"/>
        <v>0.15177558833818192</v>
      </c>
      <c r="D6062">
        <f t="shared" si="289"/>
        <v>-6.8091339034095282E-5</v>
      </c>
      <c r="E6062" s="2">
        <f t="shared" si="290"/>
        <v>0.10919440175038081</v>
      </c>
      <c r="K6062">
        <v>6057</v>
      </c>
      <c r="L6062" s="8">
        <v>4.4424194274903897E-5</v>
      </c>
      <c r="M6062" s="8">
        <v>-0.178670173853408</v>
      </c>
    </row>
    <row r="6063" spans="1:13" x14ac:dyDescent="0.55000000000000004">
      <c r="A6063">
        <v>6058</v>
      </c>
      <c r="C6063">
        <f t="shared" si="288"/>
        <v>8.8701332343388319E-3</v>
      </c>
      <c r="D6063">
        <f t="shared" si="289"/>
        <v>-1.6293465881795459E-4</v>
      </c>
      <c r="E6063" s="2">
        <f t="shared" si="290"/>
        <v>2.5166909030741331E-3</v>
      </c>
      <c r="K6063">
        <v>6058</v>
      </c>
      <c r="L6063" s="8">
        <v>1.45131926335545E-4</v>
      </c>
      <c r="M6063" s="8">
        <v>-4.1296498136265798E-2</v>
      </c>
    </row>
    <row r="6064" spans="1:13" x14ac:dyDescent="0.55000000000000004">
      <c r="A6064">
        <v>6059</v>
      </c>
      <c r="C6064">
        <f t="shared" si="288"/>
        <v>-0.13626153833990812</v>
      </c>
      <c r="D6064">
        <f t="shared" si="289"/>
        <v>-2.1688481362781343E-4</v>
      </c>
      <c r="E6064" s="2">
        <f t="shared" si="290"/>
        <v>5.8894397838631353E-2</v>
      </c>
      <c r="K6064">
        <v>6059</v>
      </c>
      <c r="L6064" s="8">
        <v>2.09490467112343E-4</v>
      </c>
      <c r="M6064" s="8">
        <v>0.10642014172398</v>
      </c>
    </row>
    <row r="6065" spans="1:13" x14ac:dyDescent="0.55000000000000004">
      <c r="A6065">
        <v>6060</v>
      </c>
      <c r="C6065">
        <f t="shared" si="288"/>
        <v>-0.2471944359604972</v>
      </c>
      <c r="D6065">
        <f t="shared" si="289"/>
        <v>-2.1640145178846622E-4</v>
      </c>
      <c r="E6065" s="2">
        <f t="shared" si="290"/>
        <v>0.22531885514452435</v>
      </c>
      <c r="K6065">
        <v>6060</v>
      </c>
      <c r="L6065" s="8">
        <v>2.2138082081634599E-4</v>
      </c>
      <c r="M6065" s="8">
        <v>0.227483196906825</v>
      </c>
    </row>
    <row r="6066" spans="1:13" x14ac:dyDescent="0.55000000000000004">
      <c r="A6066">
        <v>6061</v>
      </c>
      <c r="C6066">
        <f t="shared" si="288"/>
        <v>-0.29608674060029194</v>
      </c>
      <c r="D6066">
        <f t="shared" si="289"/>
        <v>-1.6160588693089767E-4</v>
      </c>
      <c r="E6066" s="2">
        <f t="shared" si="290"/>
        <v>0.34534241251033831</v>
      </c>
      <c r="K6066">
        <v>6061</v>
      </c>
      <c r="L6066" s="8">
        <v>1.7782497459998699E-4</v>
      </c>
      <c r="M6066" s="8">
        <v>0.29157167422105501</v>
      </c>
    </row>
    <row r="6067" spans="1:13" x14ac:dyDescent="0.55000000000000004">
      <c r="A6067">
        <v>6062</v>
      </c>
      <c r="C6067">
        <f t="shared" si="288"/>
        <v>-0.2706675143627158</v>
      </c>
      <c r="D6067">
        <f t="shared" si="289"/>
        <v>-6.6250650835493027E-5</v>
      </c>
      <c r="E6067" s="2">
        <f t="shared" si="290"/>
        <v>0.30614280587062986</v>
      </c>
      <c r="K6067">
        <v>6062</v>
      </c>
      <c r="L6067" s="8">
        <v>8.9731760349007401E-5</v>
      </c>
      <c r="M6067" s="8">
        <v>0.28263421694727198</v>
      </c>
    </row>
    <row r="6068" spans="1:13" x14ac:dyDescent="0.55000000000000004">
      <c r="A6068">
        <v>6063</v>
      </c>
      <c r="C6068">
        <f t="shared" si="288"/>
        <v>-0.17731644723862369</v>
      </c>
      <c r="D6068">
        <f t="shared" si="289"/>
        <v>4.5732102166701465E-5</v>
      </c>
      <c r="E6068" s="2">
        <f t="shared" si="290"/>
        <v>0.14457159354291552</v>
      </c>
      <c r="K6068">
        <v>6063</v>
      </c>
      <c r="L6068" s="8">
        <v>-2.08353299368092E-5</v>
      </c>
      <c r="M6068" s="8">
        <v>0.202909266703655</v>
      </c>
    </row>
    <row r="6069" spans="1:13" x14ac:dyDescent="0.55000000000000004">
      <c r="A6069">
        <v>6064</v>
      </c>
      <c r="C6069">
        <f t="shared" si="288"/>
        <v>-3.946268939179242E-2</v>
      </c>
      <c r="D6069">
        <f t="shared" si="289"/>
        <v>1.4623706148128303E-4</v>
      </c>
      <c r="E6069" s="2">
        <f t="shared" si="290"/>
        <v>1.2505305046658486E-2</v>
      </c>
      <c r="K6069">
        <v>6064</v>
      </c>
      <c r="L6069" s="8">
        <v>-1.2618408258694799E-4</v>
      </c>
      <c r="M6069" s="8">
        <v>7.2364431856402497E-2</v>
      </c>
    </row>
    <row r="6070" spans="1:13" x14ac:dyDescent="0.55000000000000004">
      <c r="A6070">
        <v>6065</v>
      </c>
      <c r="C6070">
        <f t="shared" si="288"/>
        <v>0.10829537168086009</v>
      </c>
      <c r="D6070">
        <f t="shared" si="289"/>
        <v>2.1003960079562137E-4</v>
      </c>
      <c r="E6070" s="2">
        <f t="shared" si="290"/>
        <v>3.4077121435775279E-2</v>
      </c>
      <c r="K6070">
        <v>6065</v>
      </c>
      <c r="L6070" s="8">
        <v>-1.9992924896396899E-4</v>
      </c>
      <c r="M6070" s="8">
        <v>-7.6304523865630594E-2</v>
      </c>
    </row>
    <row r="6071" spans="1:13" x14ac:dyDescent="0.55000000000000004">
      <c r="A6071">
        <v>6066</v>
      </c>
      <c r="C6071">
        <f t="shared" si="288"/>
        <v>0.22887357715121817</v>
      </c>
      <c r="D6071">
        <f t="shared" si="289"/>
        <v>2.2112662759622831E-4</v>
      </c>
      <c r="E6071" s="2">
        <f t="shared" si="290"/>
        <v>0.18899549001380955</v>
      </c>
      <c r="K6071">
        <v>6066</v>
      </c>
      <c r="L6071" s="8">
        <v>-2.2360089466694601E-4</v>
      </c>
      <c r="M6071" s="8">
        <v>-0.20586253822661599</v>
      </c>
    </row>
    <row r="6072" spans="1:13" x14ac:dyDescent="0.55000000000000004">
      <c r="A6072">
        <v>6067</v>
      </c>
      <c r="C6072">
        <f t="shared" si="288"/>
        <v>0.29200933902884785</v>
      </c>
      <c r="D6072">
        <f t="shared" si="289"/>
        <v>1.7671553184966907E-4</v>
      </c>
      <c r="E6072" s="2">
        <f t="shared" si="290"/>
        <v>0.33162665060990698</v>
      </c>
      <c r="K6072">
        <v>6067</v>
      </c>
      <c r="L6072" s="8">
        <v>-1.9127030918134099E-4</v>
      </c>
      <c r="M6072" s="8">
        <v>-0.28386100281027399</v>
      </c>
    </row>
    <row r="6073" spans="1:13" x14ac:dyDescent="0.55000000000000004">
      <c r="A6073">
        <v>6068</v>
      </c>
      <c r="C6073">
        <f t="shared" si="288"/>
        <v>0.2818569118787333</v>
      </c>
      <c r="D6073">
        <f t="shared" si="289"/>
        <v>8.7952562476706895E-5</v>
      </c>
      <c r="E6073" s="2">
        <f t="shared" si="290"/>
        <v>0.32789553134200161</v>
      </c>
      <c r="K6073">
        <v>6068</v>
      </c>
      <c r="L6073" s="8">
        <v>-1.11034888206414E-4</v>
      </c>
      <c r="M6073" s="8">
        <v>-0.29076471829428202</v>
      </c>
    </row>
    <row r="6074" spans="1:13" x14ac:dyDescent="0.55000000000000004">
      <c r="A6074">
        <v>6069</v>
      </c>
      <c r="C6074">
        <f t="shared" si="288"/>
        <v>0.20096434091936832</v>
      </c>
      <c r="D6074">
        <f t="shared" si="289"/>
        <v>-2.28846461849877E-5</v>
      </c>
      <c r="E6074" s="2">
        <f t="shared" si="290"/>
        <v>0.18131325953898872</v>
      </c>
      <c r="K6074">
        <v>6069</v>
      </c>
      <c r="L6074" s="8">
        <v>-2.9900906697521198E-6</v>
      </c>
      <c r="M6074" s="8">
        <v>-0.224844606308128</v>
      </c>
    </row>
    <row r="6075" spans="1:13" x14ac:dyDescent="0.55000000000000004">
      <c r="A6075">
        <v>6070</v>
      </c>
      <c r="C6075">
        <f t="shared" si="288"/>
        <v>6.9633956381446233E-2</v>
      </c>
      <c r="D6075">
        <f t="shared" si="289"/>
        <v>-1.279782910243186E-4</v>
      </c>
      <c r="E6075" s="2">
        <f t="shared" si="290"/>
        <v>2.9668245021237074E-2</v>
      </c>
      <c r="K6075">
        <v>6070</v>
      </c>
      <c r="L6075" s="8">
        <v>1.0580359362432501E-4</v>
      </c>
      <c r="M6075" s="8">
        <v>-0.10261076783743101</v>
      </c>
    </row>
    <row r="6076" spans="1:13" x14ac:dyDescent="0.55000000000000004">
      <c r="A6076">
        <v>6071</v>
      </c>
      <c r="C6076">
        <f t="shared" si="288"/>
        <v>-7.9173083436710812E-2</v>
      </c>
      <c r="D6076">
        <f t="shared" si="289"/>
        <v>-2.0095208238345055E-4</v>
      </c>
      <c r="E6076" s="2">
        <f t="shared" si="290"/>
        <v>1.5499168717895003E-2</v>
      </c>
      <c r="K6076">
        <v>6071</v>
      </c>
      <c r="L6076" s="8">
        <v>1.88098111537347E-4</v>
      </c>
      <c r="M6076" s="8">
        <v>4.5322573989140802E-2</v>
      </c>
    </row>
    <row r="6077" spans="1:13" x14ac:dyDescent="0.55000000000000004">
      <c r="A6077">
        <v>6072</v>
      </c>
      <c r="C6077">
        <f t="shared" si="288"/>
        <v>-0.20810934815264201</v>
      </c>
      <c r="D6077">
        <f t="shared" si="289"/>
        <v>-2.2349113680082263E-4</v>
      </c>
      <c r="E6077" s="2">
        <f t="shared" si="290"/>
        <v>0.15211087663295025</v>
      </c>
      <c r="K6077">
        <v>6072</v>
      </c>
      <c r="L6077" s="8">
        <v>2.2328229053987099E-4</v>
      </c>
      <c r="M6077" s="8">
        <v>0.18190459599929501</v>
      </c>
    </row>
    <row r="6078" spans="1:13" x14ac:dyDescent="0.55000000000000004">
      <c r="A6078">
        <v>6073</v>
      </c>
      <c r="C6078">
        <f t="shared" si="288"/>
        <v>-0.28481455307926729</v>
      </c>
      <c r="D6078">
        <f t="shared" si="289"/>
        <v>-1.8993862670057491E-4</v>
      </c>
      <c r="E6078" s="2">
        <f t="shared" si="290"/>
        <v>0.31107617935335397</v>
      </c>
      <c r="K6078">
        <v>6073</v>
      </c>
      <c r="L6078" s="8">
        <v>2.0254403473391499E-4</v>
      </c>
      <c r="M6078" s="8">
        <v>0.272927483487239</v>
      </c>
    </row>
    <row r="6079" spans="1:13" x14ac:dyDescent="0.55000000000000004">
      <c r="A6079">
        <v>6074</v>
      </c>
      <c r="C6079">
        <f t="shared" si="288"/>
        <v>-0.29003730859743809</v>
      </c>
      <c r="D6079">
        <f t="shared" si="289"/>
        <v>-1.0871552488707142E-4</v>
      </c>
      <c r="E6079" s="2">
        <f t="shared" si="290"/>
        <v>0.34296401744787841</v>
      </c>
      <c r="K6079">
        <v>6074</v>
      </c>
      <c r="L6079" s="8">
        <v>1.3107736893687999E-4</v>
      </c>
      <c r="M6079" s="8">
        <v>0.29559398961661598</v>
      </c>
    </row>
    <row r="6080" spans="1:13" x14ac:dyDescent="0.55000000000000004">
      <c r="A6080">
        <v>6075</v>
      </c>
      <c r="C6080">
        <f t="shared" si="288"/>
        <v>-0.2224668131590451</v>
      </c>
      <c r="D6080">
        <f t="shared" si="289"/>
        <v>-2.0711786835665875E-7</v>
      </c>
      <c r="E6080" s="2">
        <f t="shared" si="290"/>
        <v>0.217803252742509</v>
      </c>
      <c r="K6080">
        <v>6075</v>
      </c>
      <c r="L6080" s="8">
        <v>2.6781562944640302E-5</v>
      </c>
      <c r="M6080" s="8">
        <v>0.24422714731452799</v>
      </c>
    </row>
    <row r="6081" spans="1:13" x14ac:dyDescent="0.55000000000000004">
      <c r="A6081">
        <v>6076</v>
      </c>
      <c r="C6081">
        <f t="shared" si="288"/>
        <v>-9.9061836846089227E-2</v>
      </c>
      <c r="D6081">
        <f t="shared" si="289"/>
        <v>1.0835327136961735E-4</v>
      </c>
      <c r="E6081" s="2">
        <f t="shared" si="290"/>
        <v>5.3247379781767329E-2</v>
      </c>
      <c r="K6081">
        <v>6076</v>
      </c>
      <c r="L6081" s="8">
        <v>-8.4221851627839096E-5</v>
      </c>
      <c r="M6081" s="8">
        <v>0.131692100892289</v>
      </c>
    </row>
    <row r="6082" spans="1:13" x14ac:dyDescent="0.55000000000000004">
      <c r="A6082">
        <v>6077</v>
      </c>
      <c r="C6082">
        <f t="shared" si="288"/>
        <v>4.9205572453126734E-2</v>
      </c>
      <c r="D6082">
        <f t="shared" si="289"/>
        <v>1.8971927339783581E-4</v>
      </c>
      <c r="E6082" s="2">
        <f t="shared" si="290"/>
        <v>3.9729853227903449E-3</v>
      </c>
      <c r="K6082">
        <v>6077</v>
      </c>
      <c r="L6082" s="8">
        <v>-1.7413138098568999E-4</v>
      </c>
      <c r="M6082" s="8">
        <v>-1.3826049156906E-2</v>
      </c>
    </row>
    <row r="6083" spans="1:13" x14ac:dyDescent="0.55000000000000004">
      <c r="A6083">
        <v>6078</v>
      </c>
      <c r="C6083">
        <f t="shared" si="288"/>
        <v>0.18512342024185707</v>
      </c>
      <c r="D6083">
        <f t="shared" si="289"/>
        <v>2.2346973677103449E-4</v>
      </c>
      <c r="E6083" s="2">
        <f t="shared" si="290"/>
        <v>0.11628427339526859</v>
      </c>
      <c r="K6083">
        <v>6078</v>
      </c>
      <c r="L6083" s="8">
        <v>-2.2042862574301201E-4</v>
      </c>
      <c r="M6083" s="8">
        <v>-0.15588137942417199</v>
      </c>
    </row>
    <row r="6084" spans="1:13" x14ac:dyDescent="0.55000000000000004">
      <c r="A6084">
        <v>6079</v>
      </c>
      <c r="C6084">
        <f t="shared" si="288"/>
        <v>0.27457919164197081</v>
      </c>
      <c r="D6084">
        <f t="shared" si="289"/>
        <v>2.0113400658301335E-4</v>
      </c>
      <c r="E6084" s="2">
        <f t="shared" si="290"/>
        <v>0.28459498116211773</v>
      </c>
      <c r="K6084">
        <v>6079</v>
      </c>
      <c r="L6084" s="8">
        <v>-2.1151815374307901E-4</v>
      </c>
      <c r="M6084" s="8">
        <v>-0.25889525119678197</v>
      </c>
    </row>
    <row r="6085" spans="1:13" x14ac:dyDescent="0.55000000000000004">
      <c r="A6085">
        <v>6080</v>
      </c>
      <c r="C6085">
        <f t="shared" si="288"/>
        <v>0.29512137361009055</v>
      </c>
      <c r="D6085">
        <f t="shared" si="289"/>
        <v>1.2831788031112862E-4</v>
      </c>
      <c r="E6085" s="2">
        <f t="shared" si="290"/>
        <v>0.35068730818016242</v>
      </c>
      <c r="K6085">
        <v>6080</v>
      </c>
      <c r="L6085" s="8">
        <v>-1.4963164797482799E-4</v>
      </c>
      <c r="M6085" s="8">
        <v>-0.29706720123761998</v>
      </c>
    </row>
    <row r="6086" spans="1:13" x14ac:dyDescent="0.55000000000000004">
      <c r="A6086">
        <v>6081</v>
      </c>
      <c r="C6086">
        <f t="shared" ref="C6086:C6149" si="291">$D$1*COS($B$2*(A6086-$L$2)+$B$1)</f>
        <v>0.24159431146705837</v>
      </c>
      <c r="D6086">
        <f t="shared" ref="D6086:D6149" si="292">$D$2*COS($B$2*(A6086-$L$3)+$B$3)</f>
        <v>2.3296670807462703E-5</v>
      </c>
      <c r="E6086" s="2">
        <f t="shared" ref="E6086:E6149" si="293">(M6086-C6086)^2</f>
        <v>0.2524370497628442</v>
      </c>
      <c r="K6086">
        <v>6081</v>
      </c>
      <c r="L6086" s="8">
        <v>-5.0268967723928498E-5</v>
      </c>
      <c r="M6086" s="8">
        <v>-0.260836827857371</v>
      </c>
    </row>
    <row r="6087" spans="1:13" x14ac:dyDescent="0.55000000000000004">
      <c r="A6087">
        <v>6082</v>
      </c>
      <c r="C6087">
        <f t="shared" si="291"/>
        <v>0.12743216954982656</v>
      </c>
      <c r="D6087">
        <f t="shared" si="292"/>
        <v>-8.7571512014018185E-5</v>
      </c>
      <c r="E6087" s="2">
        <f t="shared" si="293"/>
        <v>8.2202866298946645E-2</v>
      </c>
      <c r="K6087">
        <v>6082</v>
      </c>
      <c r="L6087" s="8">
        <v>6.1683887339464898E-5</v>
      </c>
      <c r="M6087" s="8">
        <v>-0.159278252826038</v>
      </c>
    </row>
    <row r="6088" spans="1:13" x14ac:dyDescent="0.55000000000000004">
      <c r="A6088">
        <v>6083</v>
      </c>
      <c r="C6088">
        <f t="shared" si="291"/>
        <v>-1.8712760867401184E-2</v>
      </c>
      <c r="D6088">
        <f t="shared" si="292"/>
        <v>-1.7646109118099504E-4</v>
      </c>
      <c r="E6088" s="2">
        <f t="shared" si="293"/>
        <v>7.837730586751579E-7</v>
      </c>
      <c r="K6088">
        <v>6083</v>
      </c>
      <c r="L6088" s="8">
        <v>1.5818763015963301E-4</v>
      </c>
      <c r="M6088" s="8">
        <v>-1.7827451283879601E-2</v>
      </c>
    </row>
    <row r="6089" spans="1:13" x14ac:dyDescent="0.55000000000000004">
      <c r="A6089">
        <v>6084</v>
      </c>
      <c r="C6089">
        <f t="shared" si="291"/>
        <v>-0.16016118273697327</v>
      </c>
      <c r="D6089">
        <f t="shared" si="292"/>
        <v>-2.2106265596571651E-4</v>
      </c>
      <c r="E6089" s="2">
        <f t="shared" si="293"/>
        <v>8.3087790831963729E-2</v>
      </c>
      <c r="K6089">
        <v>6084</v>
      </c>
      <c r="L6089" s="8">
        <v>2.1507229968150801E-4</v>
      </c>
      <c r="M6089" s="8">
        <v>0.12808834602580499</v>
      </c>
    </row>
    <row r="6090" spans="1:13" x14ac:dyDescent="0.55000000000000004">
      <c r="A6090">
        <v>6085</v>
      </c>
      <c r="C6090">
        <f t="shared" si="291"/>
        <v>-0.26141252367375051</v>
      </c>
      <c r="D6090">
        <f t="shared" si="292"/>
        <v>-2.1018215373611789E-4</v>
      </c>
      <c r="E6090" s="2">
        <f t="shared" si="293"/>
        <v>0.25334727601576607</v>
      </c>
      <c r="K6090">
        <v>6085</v>
      </c>
      <c r="L6090" s="8">
        <v>2.18090777536465E-4</v>
      </c>
      <c r="M6090" s="8">
        <v>0.241923622470917</v>
      </c>
    </row>
    <row r="6091" spans="1:13" x14ac:dyDescent="0.55000000000000004">
      <c r="A6091">
        <v>6086</v>
      </c>
      <c r="C6091">
        <f t="shared" si="291"/>
        <v>-0.29705483130721672</v>
      </c>
      <c r="D6091">
        <f t="shared" si="292"/>
        <v>-1.4655036120703595E-4</v>
      </c>
      <c r="E6091" s="2">
        <f t="shared" si="293"/>
        <v>0.35072743998485229</v>
      </c>
      <c r="K6091">
        <v>6086</v>
      </c>
      <c r="L6091" s="8">
        <v>1.66487067220454E-4</v>
      </c>
      <c r="M6091" s="8">
        <v>0.29516762688299097</v>
      </c>
    </row>
    <row r="6092" spans="1:13" x14ac:dyDescent="0.55000000000000004">
      <c r="A6092">
        <v>6087</v>
      </c>
      <c r="C6092">
        <f t="shared" si="291"/>
        <v>-0.25814263770160706</v>
      </c>
      <c r="D6092">
        <f t="shared" si="292"/>
        <v>-4.6137517051504451E-5</v>
      </c>
      <c r="E6092" s="2">
        <f t="shared" si="293"/>
        <v>0.28369227293975879</v>
      </c>
      <c r="K6092">
        <v>6087</v>
      </c>
      <c r="L6092" s="8">
        <v>7.3185638108297306E-5</v>
      </c>
      <c r="M6092" s="8">
        <v>0.27448506805519901</v>
      </c>
    </row>
    <row r="6093" spans="1:13" x14ac:dyDescent="0.55000000000000004">
      <c r="A6093">
        <v>6088</v>
      </c>
      <c r="C6093">
        <f t="shared" si="291"/>
        <v>-0.15444208324796685</v>
      </c>
      <c r="D6093">
        <f t="shared" si="292"/>
        <v>6.5854871382257756E-5</v>
      </c>
      <c r="E6093" s="2">
        <f t="shared" si="293"/>
        <v>0.11525896289065543</v>
      </c>
      <c r="K6093">
        <v>6088</v>
      </c>
      <c r="L6093" s="8">
        <v>-3.8445588078820702E-5</v>
      </c>
      <c r="M6093" s="8">
        <v>0.18505602115124101</v>
      </c>
    </row>
    <row r="6094" spans="1:13" x14ac:dyDescent="0.55000000000000004">
      <c r="A6094">
        <v>6089</v>
      </c>
      <c r="C6094">
        <f t="shared" si="291"/>
        <v>-1.1979821279905609E-2</v>
      </c>
      <c r="D6094">
        <f t="shared" si="292"/>
        <v>1.6131907520962319E-4</v>
      </c>
      <c r="E6094" s="2">
        <f t="shared" si="293"/>
        <v>3.7525875306493543E-3</v>
      </c>
      <c r="K6094">
        <v>6089</v>
      </c>
      <c r="L6094" s="8">
        <v>-1.40447878232484E-4</v>
      </c>
      <c r="M6094" s="8">
        <v>4.9278545745745299E-2</v>
      </c>
    </row>
    <row r="6095" spans="1:13" x14ac:dyDescent="0.55000000000000004">
      <c r="A6095">
        <v>6090</v>
      </c>
      <c r="C6095">
        <f t="shared" si="291"/>
        <v>0.13348912331095297</v>
      </c>
      <c r="D6095">
        <f t="shared" si="292"/>
        <v>2.1629559149484592E-4</v>
      </c>
      <c r="E6095" s="2">
        <f t="shared" si="293"/>
        <v>5.3977308103477097E-2</v>
      </c>
      <c r="K6095">
        <v>6090</v>
      </c>
      <c r="L6095" s="8">
        <v>-2.0727412600743999E-4</v>
      </c>
      <c r="M6095" s="8">
        <v>-9.8841047143676294E-2</v>
      </c>
    </row>
    <row r="6096" spans="1:13" x14ac:dyDescent="0.55000000000000004">
      <c r="A6096">
        <v>6091</v>
      </c>
      <c r="C6096">
        <f t="shared" si="291"/>
        <v>0.24545511168254777</v>
      </c>
      <c r="D6096">
        <f t="shared" si="292"/>
        <v>2.1698647346644499E-4</v>
      </c>
      <c r="E6096" s="2">
        <f t="shared" si="293"/>
        <v>0.21870624813172709</v>
      </c>
      <c r="K6096">
        <v>6091</v>
      </c>
      <c r="L6096" s="8">
        <v>-2.22187283088506E-4</v>
      </c>
      <c r="M6096" s="8">
        <v>-0.222205286610623</v>
      </c>
    </row>
    <row r="6097" spans="1:13" x14ac:dyDescent="0.55000000000000004">
      <c r="A6097">
        <v>6092</v>
      </c>
      <c r="C6097">
        <f t="shared" si="291"/>
        <v>0.2958170408050666</v>
      </c>
      <c r="D6097">
        <f t="shared" si="292"/>
        <v>1.632183243099286E-4</v>
      </c>
      <c r="E6097" s="2">
        <f t="shared" si="293"/>
        <v>0.34308417160731658</v>
      </c>
      <c r="K6097">
        <v>6092</v>
      </c>
      <c r="L6097" s="8">
        <v>-1.8145225677021999E-4</v>
      </c>
      <c r="M6097" s="8">
        <v>-0.289916833584418</v>
      </c>
    </row>
    <row r="6098" spans="1:13" x14ac:dyDescent="0.55000000000000004">
      <c r="A6098">
        <v>6093</v>
      </c>
      <c r="C6098">
        <f t="shared" si="291"/>
        <v>0.27193512801399561</v>
      </c>
      <c r="D6098">
        <f t="shared" si="292"/>
        <v>6.8485816120922584E-5</v>
      </c>
      <c r="E6098" s="2">
        <f t="shared" si="293"/>
        <v>0.31019557384375385</v>
      </c>
      <c r="K6098">
        <v>6093</v>
      </c>
      <c r="L6098" s="8">
        <v>-9.5271387095752699E-5</v>
      </c>
      <c r="M6098" s="8">
        <v>-0.285016911073531</v>
      </c>
    </row>
    <row r="6099" spans="1:13" x14ac:dyDescent="0.55000000000000004">
      <c r="A6099">
        <v>6094</v>
      </c>
      <c r="C6099">
        <f t="shared" si="291"/>
        <v>0.17980323002911305</v>
      </c>
      <c r="D6099">
        <f t="shared" si="292"/>
        <v>-4.3435188347970067E-5</v>
      </c>
      <c r="E6099" s="2">
        <f t="shared" si="293"/>
        <v>0.15096019617373294</v>
      </c>
      <c r="K6099">
        <v>6094</v>
      </c>
      <c r="L6099" s="8">
        <v>1.4770792497623301E-5</v>
      </c>
      <c r="M6099" s="8">
        <v>-0.20873273506772699</v>
      </c>
    </row>
    <row r="6100" spans="1:13" x14ac:dyDescent="0.55000000000000004">
      <c r="A6100">
        <v>6095</v>
      </c>
      <c r="C6100">
        <f t="shared" si="291"/>
        <v>4.2544511258300791E-2</v>
      </c>
      <c r="D6100">
        <f t="shared" si="292"/>
        <v>-1.4445487608264954E-4</v>
      </c>
      <c r="E6100" s="2">
        <f t="shared" si="293"/>
        <v>1.5058888254712684E-2</v>
      </c>
      <c r="K6100">
        <v>6095</v>
      </c>
      <c r="L6100" s="8">
        <v>1.21113535478625E-4</v>
      </c>
      <c r="M6100" s="8">
        <v>-8.0170150680330995E-2</v>
      </c>
    </row>
    <row r="6101" spans="1:13" x14ac:dyDescent="0.55000000000000004">
      <c r="A6101">
        <v>6096</v>
      </c>
      <c r="C6101">
        <f t="shared" si="291"/>
        <v>-0.1053919830671593</v>
      </c>
      <c r="D6101">
        <f t="shared" si="292"/>
        <v>-2.0921943478662328E-4</v>
      </c>
      <c r="E6101" s="2">
        <f t="shared" si="293"/>
        <v>3.0228526490875131E-2</v>
      </c>
      <c r="K6101">
        <v>6096</v>
      </c>
      <c r="L6101" s="8">
        <v>1.9712264216517801E-4</v>
      </c>
      <c r="M6101" s="8">
        <v>6.8471545284462296E-2</v>
      </c>
    </row>
    <row r="6102" spans="1:13" x14ac:dyDescent="0.55000000000000004">
      <c r="A6102">
        <v>6097</v>
      </c>
      <c r="C6102">
        <f t="shared" si="291"/>
        <v>-0.22687731113378137</v>
      </c>
      <c r="D6102">
        <f t="shared" si="292"/>
        <v>-2.2147432535741846E-4</v>
      </c>
      <c r="E6102" s="2">
        <f t="shared" si="293"/>
        <v>0.18219360559605727</v>
      </c>
      <c r="K6102">
        <v>6097</v>
      </c>
      <c r="L6102" s="8">
        <v>2.2376116026137001E-4</v>
      </c>
      <c r="M6102" s="8">
        <v>0.199964117966133</v>
      </c>
    </row>
    <row r="6103" spans="1:13" x14ac:dyDescent="0.55000000000000004">
      <c r="A6103">
        <v>6098</v>
      </c>
      <c r="C6103">
        <f t="shared" si="291"/>
        <v>-0.2914212163001027</v>
      </c>
      <c r="D6103">
        <f t="shared" si="292"/>
        <v>-1.7814382857187606E-4</v>
      </c>
      <c r="E6103" s="2">
        <f t="shared" si="293"/>
        <v>0.32809486022853884</v>
      </c>
      <c r="K6103">
        <v>6098</v>
      </c>
      <c r="L6103" s="8">
        <v>1.9435730765664E-4</v>
      </c>
      <c r="M6103" s="8">
        <v>0.281374436815857</v>
      </c>
    </row>
    <row r="6104" spans="1:13" x14ac:dyDescent="0.55000000000000004">
      <c r="A6104">
        <v>6099</v>
      </c>
      <c r="C6104">
        <f t="shared" si="291"/>
        <v>-0.2828245388469513</v>
      </c>
      <c r="D6104">
        <f t="shared" si="292"/>
        <v>-9.0102985788762928E-5</v>
      </c>
      <c r="E6104" s="2">
        <f t="shared" si="293"/>
        <v>0.3307829383426143</v>
      </c>
      <c r="K6104">
        <v>6099</v>
      </c>
      <c r="L6104" s="8">
        <v>1.1627546164410101E-4</v>
      </c>
      <c r="M6104" s="8">
        <v>0.29231278244476799</v>
      </c>
    </row>
    <row r="6105" spans="1:13" x14ac:dyDescent="0.55000000000000004">
      <c r="A6105">
        <v>6100</v>
      </c>
      <c r="C6105">
        <f t="shared" si="291"/>
        <v>-0.20324486361148497</v>
      </c>
      <c r="D6105">
        <f t="shared" si="292"/>
        <v>2.0551807207081745E-5</v>
      </c>
      <c r="E6105" s="2">
        <f t="shared" si="293"/>
        <v>0.18773540763160826</v>
      </c>
      <c r="K6105">
        <v>6100</v>
      </c>
      <c r="L6105" s="8">
        <v>9.0717049422018906E-6</v>
      </c>
      <c r="M6105" s="8">
        <v>0.230039578333536</v>
      </c>
    </row>
    <row r="6106" spans="1:13" x14ac:dyDescent="0.55000000000000004">
      <c r="A6106">
        <v>6101</v>
      </c>
      <c r="C6106">
        <f t="shared" si="291"/>
        <v>-7.2655011671344513E-2</v>
      </c>
      <c r="D6106">
        <f t="shared" si="292"/>
        <v>1.2604852979167304E-4</v>
      </c>
      <c r="E6106" s="2">
        <f t="shared" si="293"/>
        <v>3.3418233420615527E-2</v>
      </c>
      <c r="K6106">
        <v>6101</v>
      </c>
      <c r="L6106" s="8">
        <v>-1.00404116539244E-4</v>
      </c>
      <c r="M6106" s="8">
        <v>0.110151534766729</v>
      </c>
    </row>
    <row r="6107" spans="1:13" x14ac:dyDescent="0.55000000000000004">
      <c r="A6107">
        <v>6102</v>
      </c>
      <c r="C6107">
        <f t="shared" si="291"/>
        <v>7.6169716747990571E-2</v>
      </c>
      <c r="D6107">
        <f t="shared" si="292"/>
        <v>1.9990972828928946E-4</v>
      </c>
      <c r="E6107" s="2">
        <f t="shared" si="293"/>
        <v>1.2880969924526741E-2</v>
      </c>
      <c r="K6107">
        <v>6102</v>
      </c>
      <c r="L6107" s="8">
        <v>-1.84733104171517E-4</v>
      </c>
      <c r="M6107" s="8">
        <v>-3.73246440129157E-2</v>
      </c>
    </row>
    <row r="6108" spans="1:13" x14ac:dyDescent="0.55000000000000004">
      <c r="A6108">
        <v>6103</v>
      </c>
      <c r="C6108">
        <f t="shared" si="291"/>
        <v>0.20587745179801092</v>
      </c>
      <c r="D6108">
        <f t="shared" si="292"/>
        <v>2.2359779875171881E-4</v>
      </c>
      <c r="E6108" s="2">
        <f t="shared" si="293"/>
        <v>0.14541263445235489</v>
      </c>
      <c r="K6108">
        <v>6103</v>
      </c>
      <c r="L6108" s="8">
        <v>-2.2279453986305501E-4</v>
      </c>
      <c r="M6108" s="8">
        <v>-0.175452634154245</v>
      </c>
    </row>
    <row r="6109" spans="1:13" x14ac:dyDescent="0.55000000000000004">
      <c r="A6109">
        <v>6104</v>
      </c>
      <c r="C6109">
        <f t="shared" si="291"/>
        <v>0.28391428599909535</v>
      </c>
      <c r="D6109">
        <f t="shared" si="292"/>
        <v>1.9116753479510898E-4</v>
      </c>
      <c r="E6109" s="2">
        <f t="shared" si="293"/>
        <v>0.30641949524715634</v>
      </c>
      <c r="K6109">
        <v>6104</v>
      </c>
      <c r="L6109" s="8">
        <v>-2.05055700928906E-4</v>
      </c>
      <c r="M6109" s="8">
        <v>-0.26963742364252102</v>
      </c>
    </row>
    <row r="6110" spans="1:13" x14ac:dyDescent="0.55000000000000004">
      <c r="A6110">
        <v>6105</v>
      </c>
      <c r="C6110">
        <f t="shared" si="291"/>
        <v>0.29069461885272402</v>
      </c>
      <c r="D6110">
        <f t="shared" si="292"/>
        <v>1.1075824909684263E-4</v>
      </c>
      <c r="E6110" s="2">
        <f t="shared" si="293"/>
        <v>0.34455076393942485</v>
      </c>
      <c r="K6110">
        <v>6105</v>
      </c>
      <c r="L6110" s="8">
        <v>-1.3595938962389701E-4</v>
      </c>
      <c r="M6110" s="8">
        <v>-0.29628984767039002</v>
      </c>
    </row>
    <row r="6111" spans="1:13" x14ac:dyDescent="0.55000000000000004">
      <c r="A6111">
        <v>6106</v>
      </c>
      <c r="C6111">
        <f t="shared" si="291"/>
        <v>0.22451672973071302</v>
      </c>
      <c r="D6111">
        <f t="shared" si="292"/>
        <v>2.5509774739224622E-6</v>
      </c>
      <c r="E6111" s="2">
        <f t="shared" si="293"/>
        <v>0.22396686018286321</v>
      </c>
      <c r="K6111">
        <v>6106</v>
      </c>
      <c r="L6111" s="8">
        <v>-3.28112057567629E-5</v>
      </c>
      <c r="M6111" s="8">
        <v>-0.24873464130043699</v>
      </c>
    </row>
    <row r="6112" spans="1:13" x14ac:dyDescent="0.55000000000000004">
      <c r="A6112">
        <v>6107</v>
      </c>
      <c r="C6112">
        <f t="shared" si="291"/>
        <v>0.10198987388346345</v>
      </c>
      <c r="D6112">
        <f t="shared" si="292"/>
        <v>-1.0629653572461347E-4</v>
      </c>
      <c r="E6112" s="2">
        <f t="shared" si="293"/>
        <v>5.8019404623020868E-2</v>
      </c>
      <c r="K6112">
        <v>6107</v>
      </c>
      <c r="L6112" s="8">
        <v>7.8554748138095996E-5</v>
      </c>
      <c r="M6112" s="8">
        <v>-0.13888230097909901</v>
      </c>
    </row>
    <row r="6113" spans="1:13" x14ac:dyDescent="0.55000000000000004">
      <c r="A6113">
        <v>6108</v>
      </c>
      <c r="C6113">
        <f t="shared" si="291"/>
        <v>-4.6134290532566687E-2</v>
      </c>
      <c r="D6113">
        <f t="shared" si="292"/>
        <v>-1.8846585900946918E-4</v>
      </c>
      <c r="E6113" s="2">
        <f t="shared" si="293"/>
        <v>2.6923919116964307E-3</v>
      </c>
      <c r="K6113">
        <v>6108</v>
      </c>
      <c r="L6113" s="8">
        <v>1.7024617804349001E-4</v>
      </c>
      <c r="M6113" s="8">
        <v>5.7539731857003803E-3</v>
      </c>
    </row>
    <row r="6114" spans="1:13" x14ac:dyDescent="0.55000000000000004">
      <c r="A6114">
        <v>6109</v>
      </c>
      <c r="C6114">
        <f t="shared" si="291"/>
        <v>-0.18267972045520078</v>
      </c>
      <c r="D6114">
        <f t="shared" si="292"/>
        <v>-2.2333422422785156E-4</v>
      </c>
      <c r="E6114" s="2">
        <f t="shared" si="293"/>
        <v>0.10997769383812658</v>
      </c>
      <c r="K6114">
        <v>6109</v>
      </c>
      <c r="L6114" s="8">
        <v>2.1929839652727899E-4</v>
      </c>
      <c r="M6114" s="8">
        <v>0.14894912907108299</v>
      </c>
    </row>
    <row r="6115" spans="1:13" x14ac:dyDescent="0.55000000000000004">
      <c r="A6115">
        <v>6110</v>
      </c>
      <c r="C6115">
        <f t="shared" si="291"/>
        <v>-0.27337639113083506</v>
      </c>
      <c r="D6115">
        <f t="shared" si="292"/>
        <v>-2.0215040667873101E-4</v>
      </c>
      <c r="E6115" s="2">
        <f t="shared" si="293"/>
        <v>0.27901155390478571</v>
      </c>
      <c r="K6115">
        <v>6110</v>
      </c>
      <c r="L6115" s="8">
        <v>2.1342597117232501E-4</v>
      </c>
      <c r="M6115" s="8">
        <v>0.25483905156729902</v>
      </c>
    </row>
    <row r="6116" spans="1:13" x14ac:dyDescent="0.55000000000000004">
      <c r="A6116">
        <v>6111</v>
      </c>
      <c r="C6116">
        <f t="shared" si="291"/>
        <v>-0.29546134994974727</v>
      </c>
      <c r="D6116">
        <f t="shared" si="292"/>
        <v>-1.3023109804573591E-4</v>
      </c>
      <c r="E6116" s="2">
        <f t="shared" si="293"/>
        <v>0.3508954670439865</v>
      </c>
      <c r="K6116">
        <v>6111</v>
      </c>
      <c r="L6116" s="8">
        <v>1.5409968733865999E-4</v>
      </c>
      <c r="M6116" s="8">
        <v>0.29690295269178302</v>
      </c>
    </row>
    <row r="6117" spans="1:13" x14ac:dyDescent="0.55000000000000004">
      <c r="A6117">
        <v>6112</v>
      </c>
      <c r="C6117">
        <f t="shared" si="291"/>
        <v>-0.24339173776238632</v>
      </c>
      <c r="D6117">
        <f t="shared" si="292"/>
        <v>-2.5626528857003283E-5</v>
      </c>
      <c r="E6117" s="2">
        <f t="shared" si="293"/>
        <v>0.25806136371512489</v>
      </c>
      <c r="K6117">
        <v>6112</v>
      </c>
      <c r="L6117" s="8">
        <v>5.6178180845969801E-5</v>
      </c>
      <c r="M6117" s="8">
        <v>0.26460566746240899</v>
      </c>
    </row>
    <row r="6118" spans="1:13" x14ac:dyDescent="0.55000000000000004">
      <c r="A6118">
        <v>6113</v>
      </c>
      <c r="C6118">
        <f t="shared" si="291"/>
        <v>-0.13023592968743866</v>
      </c>
      <c r="D6118">
        <f t="shared" si="292"/>
        <v>8.5409758910467883E-5</v>
      </c>
      <c r="E6118" s="2">
        <f t="shared" si="293"/>
        <v>8.7777205240496065E-2</v>
      </c>
      <c r="K6118">
        <v>6113</v>
      </c>
      <c r="L6118" s="8">
        <v>-5.5813499543726401E-5</v>
      </c>
      <c r="M6118" s="8">
        <v>0.16603625132268601</v>
      </c>
    </row>
    <row r="6119" spans="1:13" x14ac:dyDescent="0.55000000000000004">
      <c r="A6119">
        <v>6114</v>
      </c>
      <c r="C6119">
        <f t="shared" si="291"/>
        <v>1.5606351583471026E-2</v>
      </c>
      <c r="D6119">
        <f t="shared" si="292"/>
        <v>1.7500999748628612E-4</v>
      </c>
      <c r="E6119" s="2">
        <f t="shared" si="293"/>
        <v>1.0558948522978794E-4</v>
      </c>
      <c r="K6119">
        <v>6114</v>
      </c>
      <c r="L6119" s="8">
        <v>-1.5382634273088201E-4</v>
      </c>
      <c r="M6119" s="8">
        <v>2.58820260250728E-2</v>
      </c>
    </row>
    <row r="6120" spans="1:13" x14ac:dyDescent="0.55000000000000004">
      <c r="A6120">
        <v>6115</v>
      </c>
      <c r="C6120">
        <f t="shared" si="291"/>
        <v>0.1575317675590549</v>
      </c>
      <c r="D6120">
        <f t="shared" si="292"/>
        <v>2.2068641561055906E-4</v>
      </c>
      <c r="E6120" s="2">
        <f t="shared" si="293"/>
        <v>7.7443254087066565E-2</v>
      </c>
      <c r="K6120">
        <v>6115</v>
      </c>
      <c r="L6120" s="8">
        <v>-2.13312424111738E-4</v>
      </c>
      <c r="M6120" s="8">
        <v>-0.120754513250953</v>
      </c>
    </row>
    <row r="6121" spans="1:13" x14ac:dyDescent="0.55000000000000004">
      <c r="A6121">
        <v>6116</v>
      </c>
      <c r="C6121">
        <f t="shared" si="291"/>
        <v>0.25992003038782963</v>
      </c>
      <c r="D6121">
        <f t="shared" si="292"/>
        <v>2.109751951191658E-4</v>
      </c>
      <c r="E6121" s="2">
        <f t="shared" si="293"/>
        <v>0.24707596630687886</v>
      </c>
      <c r="K6121">
        <v>6116</v>
      </c>
      <c r="L6121" s="8">
        <v>-2.19373085579601E-4</v>
      </c>
      <c r="M6121" s="8">
        <v>-0.23714733557666301</v>
      </c>
    </row>
    <row r="6122" spans="1:13" x14ac:dyDescent="0.55000000000000004">
      <c r="A6122">
        <v>6117</v>
      </c>
      <c r="C6122">
        <f t="shared" si="291"/>
        <v>0.29707384426879718</v>
      </c>
      <c r="D6122">
        <f t="shared" si="292"/>
        <v>1.4831364765713014E-4</v>
      </c>
      <c r="E6122" s="2">
        <f t="shared" si="293"/>
        <v>0.34953988328270297</v>
      </c>
      <c r="K6122">
        <v>6117</v>
      </c>
      <c r="L6122" s="8">
        <v>-1.7049039687222999E-4</v>
      </c>
      <c r="M6122" s="8">
        <v>-0.29414513655193297</v>
      </c>
    </row>
    <row r="6123" spans="1:13" x14ac:dyDescent="0.55000000000000004">
      <c r="A6123">
        <v>6118</v>
      </c>
      <c r="C6123">
        <f t="shared" si="291"/>
        <v>0.25966838505809353</v>
      </c>
      <c r="D6123">
        <f t="shared" si="292"/>
        <v>4.8428500836800727E-5</v>
      </c>
      <c r="E6123" s="2">
        <f t="shared" si="293"/>
        <v>0.28852029101118565</v>
      </c>
      <c r="K6123">
        <v>6118</v>
      </c>
      <c r="L6123" s="8">
        <v>-7.8907330622572297E-5</v>
      </c>
      <c r="M6123" s="8">
        <v>-0.27747246333382097</v>
      </c>
    </row>
    <row r="6124" spans="1:13" x14ac:dyDescent="0.55000000000000004">
      <c r="A6124">
        <v>6119</v>
      </c>
      <c r="C6124">
        <f t="shared" si="291"/>
        <v>0.15709163457308384</v>
      </c>
      <c r="D6124">
        <f t="shared" si="292"/>
        <v>-6.361117890176215E-5</v>
      </c>
      <c r="E6124" s="2">
        <f t="shared" si="293"/>
        <v>0.12138027794379021</v>
      </c>
      <c r="K6124">
        <v>6119</v>
      </c>
      <c r="L6124" s="8">
        <v>3.2438566087050103E-5</v>
      </c>
      <c r="M6124" s="8">
        <v>-0.19130509035955701</v>
      </c>
    </row>
    <row r="6125" spans="1:13" x14ac:dyDescent="0.55000000000000004">
      <c r="A6125">
        <v>6120</v>
      </c>
      <c r="C6125">
        <f t="shared" si="291"/>
        <v>1.5088195039159393E-2</v>
      </c>
      <c r="D6125">
        <f t="shared" si="292"/>
        <v>-1.5968579355324765E-4</v>
      </c>
      <c r="E6125" s="2">
        <f t="shared" si="293"/>
        <v>5.2290782437287948E-3</v>
      </c>
      <c r="K6125">
        <v>6120</v>
      </c>
      <c r="L6125" s="8">
        <v>1.3566002268591601E-4</v>
      </c>
      <c r="M6125" s="8">
        <v>-5.7224170734121699E-2</v>
      </c>
    </row>
    <row r="6126" spans="1:13" x14ac:dyDescent="0.55000000000000004">
      <c r="A6126">
        <v>6121</v>
      </c>
      <c r="C6126">
        <f t="shared" si="291"/>
        <v>-0.13070206341179469</v>
      </c>
      <c r="D6126">
        <f t="shared" si="292"/>
        <v>-2.1568263993146199E-4</v>
      </c>
      <c r="E6126" s="2">
        <f t="shared" si="293"/>
        <v>4.9235598509799729E-2</v>
      </c>
      <c r="K6126">
        <v>6121</v>
      </c>
      <c r="L6126" s="8">
        <v>2.0490458502941199E-4</v>
      </c>
      <c r="M6126" s="8">
        <v>9.1188897444657802E-2</v>
      </c>
    </row>
    <row r="6127" spans="1:13" x14ac:dyDescent="0.55000000000000004">
      <c r="A6127">
        <v>6122</v>
      </c>
      <c r="C6127">
        <f t="shared" si="291"/>
        <v>-0.24368885893161019</v>
      </c>
      <c r="D6127">
        <f t="shared" si="292"/>
        <v>-2.1754768991849268E-4</v>
      </c>
      <c r="E6127" s="2">
        <f t="shared" si="293"/>
        <v>0.21201604383911124</v>
      </c>
      <c r="K6127">
        <v>6122</v>
      </c>
      <c r="L6127" s="8">
        <v>2.2282952291653E-4</v>
      </c>
      <c r="M6127" s="8">
        <v>0.21676314056357199</v>
      </c>
    </row>
    <row r="6128" spans="1:13" x14ac:dyDescent="0.55000000000000004">
      <c r="A6128">
        <v>6123</v>
      </c>
      <c r="C6128">
        <f t="shared" si="291"/>
        <v>-0.29551488741318105</v>
      </c>
      <c r="D6128">
        <f t="shared" si="292"/>
        <v>-1.648128552774482E-4</v>
      </c>
      <c r="E6128" s="2">
        <f t="shared" si="293"/>
        <v>0.34054530559849555</v>
      </c>
      <c r="K6128">
        <v>6123</v>
      </c>
      <c r="L6128" s="8">
        <v>1.8494542445519999E-4</v>
      </c>
      <c r="M6128" s="8">
        <v>0.28804771042744098</v>
      </c>
    </row>
    <row r="6129" spans="1:13" x14ac:dyDescent="0.55000000000000004">
      <c r="A6129">
        <v>6124</v>
      </c>
      <c r="C6129">
        <f t="shared" si="291"/>
        <v>-0.27317290811363715</v>
      </c>
      <c r="D6129">
        <f t="shared" si="292"/>
        <v>-7.0713467941112656E-5</v>
      </c>
      <c r="E6129" s="2">
        <f t="shared" si="293"/>
        <v>0.31400540563651025</v>
      </c>
      <c r="K6129">
        <v>6124</v>
      </c>
      <c r="L6129" s="8">
        <v>1.00740597120947E-4</v>
      </c>
      <c r="M6129" s="8">
        <v>0.287188944296491</v>
      </c>
    </row>
    <row r="6130" spans="1:13" x14ac:dyDescent="0.55000000000000004">
      <c r="A6130">
        <v>6125</v>
      </c>
      <c r="C6130">
        <f t="shared" si="291"/>
        <v>-0.18227028690560609</v>
      </c>
      <c r="D6130">
        <f t="shared" si="292"/>
        <v>4.1133509326802482E-5</v>
      </c>
      <c r="E6130" s="2">
        <f t="shared" si="293"/>
        <v>0.15734884407541574</v>
      </c>
      <c r="K6130">
        <v>6125</v>
      </c>
      <c r="L6130" s="8">
        <v>-8.6953377115397604E-6</v>
      </c>
      <c r="M6130" s="8">
        <v>0.21440192547561901</v>
      </c>
    </row>
    <row r="6131" spans="1:13" x14ac:dyDescent="0.55000000000000004">
      <c r="A6131">
        <v>6126</v>
      </c>
      <c r="C6131">
        <f t="shared" si="291"/>
        <v>-4.5621665637078465E-2</v>
      </c>
      <c r="D6131">
        <f t="shared" si="292"/>
        <v>1.4265684277927319E-4</v>
      </c>
      <c r="E6131" s="2">
        <f t="shared" si="293"/>
        <v>1.7832472226285655E-2</v>
      </c>
      <c r="K6131">
        <v>6126</v>
      </c>
      <c r="L6131" s="8">
        <v>-1.1595347127221301E-4</v>
      </c>
      <c r="M6131" s="8">
        <v>8.7916614366393406E-2</v>
      </c>
    </row>
    <row r="6132" spans="1:13" x14ac:dyDescent="0.55000000000000004">
      <c r="A6132">
        <v>6127</v>
      </c>
      <c r="C6132">
        <f t="shared" si="291"/>
        <v>0.10247703207388639</v>
      </c>
      <c r="D6132">
        <f t="shared" si="292"/>
        <v>2.0837631566061884E-4</v>
      </c>
      <c r="E6132" s="2">
        <f t="shared" si="293"/>
        <v>2.6590191054971447E-2</v>
      </c>
      <c r="K6132">
        <v>6127</v>
      </c>
      <c r="L6132" s="8">
        <v>-1.94170338629648E-4</v>
      </c>
      <c r="M6132" s="8">
        <v>-6.0587958205975498E-2</v>
      </c>
    </row>
    <row r="6133" spans="1:13" x14ac:dyDescent="0.55000000000000004">
      <c r="A6133">
        <v>6128</v>
      </c>
      <c r="C6133">
        <f t="shared" si="291"/>
        <v>0.2248561547830262</v>
      </c>
      <c r="D6133">
        <f t="shared" si="292"/>
        <v>2.2179772553789387E-4</v>
      </c>
      <c r="E6133" s="2">
        <f t="shared" si="293"/>
        <v>0.17537170961710336</v>
      </c>
      <c r="K6133">
        <v>6128</v>
      </c>
      <c r="L6133" s="8">
        <v>-2.23756040131956E-4</v>
      </c>
      <c r="M6133" s="8">
        <v>-0.19391790078525201</v>
      </c>
    </row>
    <row r="6134" spans="1:13" x14ac:dyDescent="0.55000000000000004">
      <c r="A6134">
        <v>6129</v>
      </c>
      <c r="C6134">
        <f t="shared" si="291"/>
        <v>0.29080112223330917</v>
      </c>
      <c r="D6134">
        <f t="shared" si="292"/>
        <v>1.7955258143026689E-4</v>
      </c>
      <c r="E6134" s="2">
        <f t="shared" si="293"/>
        <v>0.32430863711391805</v>
      </c>
      <c r="K6134">
        <v>6129</v>
      </c>
      <c r="L6134" s="8">
        <v>-1.9730065330151699E-4</v>
      </c>
      <c r="M6134" s="8">
        <v>-0.27867990213354199</v>
      </c>
    </row>
    <row r="6135" spans="1:13" x14ac:dyDescent="0.55000000000000004">
      <c r="A6135">
        <v>6130</v>
      </c>
      <c r="C6135">
        <f t="shared" si="291"/>
        <v>0.2837611376043388</v>
      </c>
      <c r="D6135">
        <f t="shared" si="292"/>
        <v>9.224352405176729E-5</v>
      </c>
      <c r="E6135" s="2">
        <f t="shared" si="293"/>
        <v>0.33339760891403436</v>
      </c>
      <c r="K6135">
        <v>6130</v>
      </c>
      <c r="L6135" s="8">
        <v>-1.2143009388732E-4</v>
      </c>
      <c r="M6135" s="8">
        <v>-0.293644793187885</v>
      </c>
    </row>
    <row r="6136" spans="1:13" x14ac:dyDescent="0.55000000000000004">
      <c r="A6136">
        <v>6131</v>
      </c>
      <c r="C6136">
        <f t="shared" si="291"/>
        <v>0.20550308864688457</v>
      </c>
      <c r="D6136">
        <f t="shared" si="292"/>
        <v>-1.8216713524511302E-5</v>
      </c>
      <c r="E6136" s="2">
        <f t="shared" si="293"/>
        <v>0.19409982144402563</v>
      </c>
      <c r="K6136">
        <v>6131</v>
      </c>
      <c r="L6136" s="8">
        <v>-1.51466141614306E-5</v>
      </c>
      <c r="M6136" s="8">
        <v>-0.235064524148275</v>
      </c>
    </row>
    <row r="6137" spans="1:13" x14ac:dyDescent="0.55000000000000004">
      <c r="A6137">
        <v>6132</v>
      </c>
      <c r="C6137">
        <f t="shared" si="291"/>
        <v>7.5668096100477936E-2</v>
      </c>
      <c r="D6137">
        <f t="shared" si="292"/>
        <v>-1.2410493998399219E-4</v>
      </c>
      <c r="E6137" s="2">
        <f t="shared" si="293"/>
        <v>3.7356765231541897E-2</v>
      </c>
      <c r="K6137">
        <v>6132</v>
      </c>
      <c r="L6137" s="8">
        <v>9.4930429043962102E-5</v>
      </c>
      <c r="M6137" s="8">
        <v>-0.11761088680129</v>
      </c>
    </row>
    <row r="6138" spans="1:13" x14ac:dyDescent="0.55000000000000004">
      <c r="A6138">
        <v>6133</v>
      </c>
      <c r="C6138">
        <f t="shared" si="291"/>
        <v>-7.3157993610233757E-2</v>
      </c>
      <c r="D6138">
        <f t="shared" si="292"/>
        <v>-1.9884544243206691E-4</v>
      </c>
      <c r="E6138" s="2">
        <f t="shared" si="293"/>
        <v>1.0497461512521815E-2</v>
      </c>
      <c r="K6138">
        <v>6133</v>
      </c>
      <c r="L6138" s="8">
        <v>1.8123155738966699E-4</v>
      </c>
      <c r="M6138" s="8">
        <v>2.92991267500507E-2</v>
      </c>
    </row>
    <row r="6139" spans="1:13" x14ac:dyDescent="0.55000000000000004">
      <c r="A6139">
        <v>6134</v>
      </c>
      <c r="C6139">
        <f t="shared" si="291"/>
        <v>-0.20362296896978146</v>
      </c>
      <c r="D6139">
        <f t="shared" si="292"/>
        <v>-2.2367993015915791E-4</v>
      </c>
      <c r="E6139" s="2">
        <f t="shared" si="293"/>
        <v>0.13875175114390331</v>
      </c>
      <c r="K6139">
        <v>6134</v>
      </c>
      <c r="L6139" s="8">
        <v>2.2214211790817001E-4</v>
      </c>
      <c r="M6139" s="8">
        <v>0.168870992248254</v>
      </c>
    </row>
    <row r="6140" spans="1:13" x14ac:dyDescent="0.55000000000000004">
      <c r="A6140">
        <v>6135</v>
      </c>
      <c r="C6140">
        <f t="shared" si="291"/>
        <v>-0.2829828711537411</v>
      </c>
      <c r="D6140">
        <f t="shared" si="292"/>
        <v>-1.9237547021662898E-4</v>
      </c>
      <c r="E6140" s="2">
        <f t="shared" si="293"/>
        <v>0.30154479068428636</v>
      </c>
      <c r="K6140">
        <v>6135</v>
      </c>
      <c r="L6140" s="8">
        <v>2.0741580692692E-4</v>
      </c>
      <c r="M6140" s="8">
        <v>0.26614807013830299</v>
      </c>
    </row>
    <row r="6141" spans="1:13" x14ac:dyDescent="0.55000000000000004">
      <c r="A6141">
        <v>6136</v>
      </c>
      <c r="C6141">
        <f t="shared" si="291"/>
        <v>-0.29132003748376178</v>
      </c>
      <c r="D6141">
        <f t="shared" si="292"/>
        <v>-1.1278882220290054E-4</v>
      </c>
      <c r="E6141" s="2">
        <f t="shared" si="293"/>
        <v>0.34584602585867219</v>
      </c>
      <c r="K6141">
        <v>6136</v>
      </c>
      <c r="L6141" s="8">
        <v>1.4074092038657201E-4</v>
      </c>
      <c r="M6141" s="8">
        <v>0.29676671279945299</v>
      </c>
    </row>
    <row r="6142" spans="1:13" x14ac:dyDescent="0.55000000000000004">
      <c r="A6142">
        <v>6137</v>
      </c>
      <c r="C6142">
        <f t="shared" si="291"/>
        <v>-0.22654201494453102</v>
      </c>
      <c r="D6142">
        <f t="shared" si="292"/>
        <v>-4.894557215982759E-6</v>
      </c>
      <c r="E6142" s="2">
        <f t="shared" si="293"/>
        <v>0.23001645368553353</v>
      </c>
      <c r="K6142">
        <v>6137</v>
      </c>
      <c r="L6142" s="8">
        <v>3.8816597242123903E-5</v>
      </c>
      <c r="M6142" s="8">
        <v>0.25305829123294998</v>
      </c>
    </row>
    <row r="6143" spans="1:13" x14ac:dyDescent="0.55000000000000004">
      <c r="A6143">
        <v>6138</v>
      </c>
      <c r="C6143">
        <f t="shared" si="291"/>
        <v>-0.10490672178101852</v>
      </c>
      <c r="D6143">
        <f t="shared" si="292"/>
        <v>1.0422813846306646E-4</v>
      </c>
      <c r="E6143" s="2">
        <f t="shared" si="293"/>
        <v>6.2939054653686058E-2</v>
      </c>
      <c r="K6143">
        <v>6138</v>
      </c>
      <c r="L6143" s="8">
        <v>-7.2829583482302002E-5</v>
      </c>
      <c r="M6143" s="8">
        <v>0.145969850767488</v>
      </c>
    </row>
    <row r="6144" spans="1:13" x14ac:dyDescent="0.55000000000000004">
      <c r="A6144">
        <v>6139</v>
      </c>
      <c r="C6144">
        <f t="shared" si="291"/>
        <v>4.305794729128546E-2</v>
      </c>
      <c r="D6144">
        <f t="shared" si="292"/>
        <v>1.8719176834272876E-4</v>
      </c>
      <c r="E6144" s="2">
        <f t="shared" si="293"/>
        <v>1.6593884266836107E-3</v>
      </c>
      <c r="K6144">
        <v>6139</v>
      </c>
      <c r="L6144" s="8">
        <v>-1.6623514322164999E-4</v>
      </c>
      <c r="M6144" s="8">
        <v>2.3223556460962298E-3</v>
      </c>
    </row>
    <row r="6145" spans="1:13" x14ac:dyDescent="0.55000000000000004">
      <c r="A6145">
        <v>6140</v>
      </c>
      <c r="C6145">
        <f t="shared" si="291"/>
        <v>0.18021597917955687</v>
      </c>
      <c r="D6145">
        <f t="shared" si="292"/>
        <v>2.2317421005753514E-4</v>
      </c>
      <c r="E6145" s="2">
        <f t="shared" si="293"/>
        <v>0.10376307704116768</v>
      </c>
      <c r="K6145">
        <v>6140</v>
      </c>
      <c r="L6145" s="8">
        <v>-2.1800608009317599E-4</v>
      </c>
      <c r="M6145" s="8">
        <v>-0.141906787853709</v>
      </c>
    </row>
    <row r="6146" spans="1:13" x14ac:dyDescent="0.55000000000000004">
      <c r="A6146">
        <v>6141</v>
      </c>
      <c r="C6146">
        <f t="shared" si="291"/>
        <v>0.27214359894947626</v>
      </c>
      <c r="D6146">
        <f t="shared" si="292"/>
        <v>2.0314462918878556E-4</v>
      </c>
      <c r="E6146" s="2">
        <f t="shared" si="293"/>
        <v>0.27325511592160423</v>
      </c>
      <c r="K6146">
        <v>6141</v>
      </c>
      <c r="L6146" s="8">
        <v>-2.1517604179382901E-4</v>
      </c>
      <c r="M6146" s="8">
        <v>-0.25059449600975298</v>
      </c>
    </row>
    <row r="6147" spans="1:13" x14ac:dyDescent="0.55000000000000004">
      <c r="A6147">
        <v>6142</v>
      </c>
      <c r="C6147">
        <f t="shared" si="291"/>
        <v>0.29576891171499714</v>
      </c>
      <c r="D6147">
        <f t="shared" si="292"/>
        <v>1.3213002834268545E-4</v>
      </c>
      <c r="E6147" s="2">
        <f t="shared" si="293"/>
        <v>0.35080527606105799</v>
      </c>
      <c r="K6147">
        <v>6142</v>
      </c>
      <c r="L6147" s="8">
        <v>-1.5845382897196599E-4</v>
      </c>
      <c r="M6147" s="8">
        <v>-0.29651925806476298</v>
      </c>
    </row>
    <row r="6148" spans="1:13" x14ac:dyDescent="0.55000000000000004">
      <c r="A6148">
        <v>6143</v>
      </c>
      <c r="C6148">
        <f t="shared" si="291"/>
        <v>0.24516246195405492</v>
      </c>
      <c r="D6148">
        <f t="shared" si="292"/>
        <v>2.7953575462588285E-5</v>
      </c>
      <c r="E6148" s="2">
        <f t="shared" si="293"/>
        <v>0.26351938722463464</v>
      </c>
      <c r="K6148">
        <v>6143</v>
      </c>
      <c r="L6148" s="8">
        <v>-6.2045871707882194E-5</v>
      </c>
      <c r="M6148" s="8">
        <v>-0.26817893246552099</v>
      </c>
    </row>
    <row r="6149" spans="1:13" x14ac:dyDescent="0.55000000000000004">
      <c r="A6149">
        <v>6144</v>
      </c>
      <c r="C6149">
        <f t="shared" si="291"/>
        <v>0.13302540185732159</v>
      </c>
      <c r="D6149">
        <f t="shared" si="292"/>
        <v>-8.3238635643998677E-5</v>
      </c>
      <c r="E6149" s="2">
        <f t="shared" si="293"/>
        <v>9.3450613883453285E-2</v>
      </c>
      <c r="K6149">
        <v>6144</v>
      </c>
      <c r="L6149" s="8">
        <v>4.9901859030084698E-5</v>
      </c>
      <c r="M6149" s="8">
        <v>-0.172671529568974</v>
      </c>
    </row>
    <row r="6150" spans="1:13" x14ac:dyDescent="0.55000000000000004">
      <c r="A6150">
        <v>6145</v>
      </c>
      <c r="C6150">
        <f t="shared" ref="C6150:C6213" si="294">$D$1*COS($B$2*(A6150-$L$2)+$B$1)</f>
        <v>-1.2498230152606227E-2</v>
      </c>
      <c r="D6150">
        <f t="shared" ref="D6150:D6213" si="295">$D$2*COS($B$2*(A6150-$L$3)+$B$3)</f>
        <v>-1.7353970373516913E-4</v>
      </c>
      <c r="E6150" s="2">
        <f t="shared" ref="E6150:E6213" si="296">(M6150-C6150)^2</f>
        <v>4.5878387485775209E-4</v>
      </c>
      <c r="K6150">
        <v>6145</v>
      </c>
      <c r="L6150" s="8">
        <v>1.49351359605308E-4</v>
      </c>
      <c r="M6150" s="8">
        <v>-3.3917470915475298E-2</v>
      </c>
    </row>
    <row r="6151" spans="1:13" x14ac:dyDescent="0.55000000000000004">
      <c r="A6151">
        <v>6146</v>
      </c>
      <c r="C6151">
        <f t="shared" si="294"/>
        <v>-0.15488506983232991</v>
      </c>
      <c r="D6151">
        <f t="shared" si="295"/>
        <v>-2.2028596411495776E-4</v>
      </c>
      <c r="E6151" s="2">
        <f t="shared" si="296"/>
        <v>7.1940090105069229E-2</v>
      </c>
      <c r="K6151">
        <v>6146</v>
      </c>
      <c r="L6151" s="8">
        <v>2.1139488565881099E-4</v>
      </c>
      <c r="M6151" s="8">
        <v>0.113331428737518</v>
      </c>
    </row>
    <row r="6152" spans="1:13" x14ac:dyDescent="0.55000000000000004">
      <c r="A6152">
        <v>6147</v>
      </c>
      <c r="C6152">
        <f t="shared" si="294"/>
        <v>-0.25839902170669293</v>
      </c>
      <c r="D6152">
        <f t="shared" si="295"/>
        <v>-2.1174509076365484E-4</v>
      </c>
      <c r="E6152" s="2">
        <f t="shared" si="296"/>
        <v>0.24068324867448787</v>
      </c>
      <c r="K6152">
        <v>6147</v>
      </c>
      <c r="L6152" s="8">
        <v>2.20493251200402E-4</v>
      </c>
      <c r="M6152" s="8">
        <v>0.23219576900605801</v>
      </c>
    </row>
    <row r="6153" spans="1:13" x14ac:dyDescent="0.55000000000000004">
      <c r="A6153">
        <v>6148</v>
      </c>
      <c r="C6153">
        <f t="shared" si="294"/>
        <v>-0.29706026575189493</v>
      </c>
      <c r="D6153">
        <f t="shared" si="295"/>
        <v>-1.5006066286305542E-4</v>
      </c>
      <c r="E6153" s="2">
        <f t="shared" si="296"/>
        <v>0.34805929619427833</v>
      </c>
      <c r="K6153">
        <v>6148</v>
      </c>
      <c r="L6153" s="8">
        <v>1.7436771413802601E-4</v>
      </c>
      <c r="M6153" s="8">
        <v>0.29290523848905498</v>
      </c>
    </row>
    <row r="6154" spans="1:13" x14ac:dyDescent="0.55000000000000004">
      <c r="A6154">
        <v>6149</v>
      </c>
      <c r="C6154">
        <f t="shared" si="294"/>
        <v>-0.26116564462695574</v>
      </c>
      <c r="D6154">
        <f t="shared" si="295"/>
        <v>-5.0714171611633693E-5</v>
      </c>
      <c r="E6154" s="2">
        <f t="shared" si="296"/>
        <v>0.29313606964152833</v>
      </c>
      <c r="K6154">
        <v>6149</v>
      </c>
      <c r="L6154" s="8">
        <v>8.4570701371015301E-5</v>
      </c>
      <c r="M6154" s="8">
        <v>0.28025477394028703</v>
      </c>
    </row>
    <row r="6155" spans="1:13" x14ac:dyDescent="0.55000000000000004">
      <c r="A6155">
        <v>6150</v>
      </c>
      <c r="C6155">
        <f t="shared" si="294"/>
        <v>-0.1597239516356537</v>
      </c>
      <c r="D6155">
        <f t="shared" si="295"/>
        <v>6.1360507744387274E-5</v>
      </c>
      <c r="E6155" s="2">
        <f t="shared" si="296"/>
        <v>0.12754663271487796</v>
      </c>
      <c r="K6155">
        <v>6150</v>
      </c>
      <c r="L6155" s="8">
        <v>-2.6407568192909701E-5</v>
      </c>
      <c r="M6155" s="8">
        <v>0.197412762683776</v>
      </c>
    </row>
    <row r="6156" spans="1:13" x14ac:dyDescent="0.55000000000000004">
      <c r="A6156">
        <v>6151</v>
      </c>
      <c r="C6156">
        <f t="shared" si="294"/>
        <v>-1.819491349757317E-2</v>
      </c>
      <c r="D6156">
        <f t="shared" si="295"/>
        <v>1.5803499303344807E-4</v>
      </c>
      <c r="E6156" s="2">
        <f t="shared" si="296"/>
        <v>6.9426246499269149E-3</v>
      </c>
      <c r="K6156">
        <v>6151</v>
      </c>
      <c r="L6156" s="8">
        <v>-1.3077189848226001E-4</v>
      </c>
      <c r="M6156" s="8">
        <v>6.5127500353244397E-2</v>
      </c>
    </row>
    <row r="6157" spans="1:13" x14ac:dyDescent="0.55000000000000004">
      <c r="A6157">
        <v>6152</v>
      </c>
      <c r="C6157">
        <f t="shared" si="294"/>
        <v>0.12790066440614989</v>
      </c>
      <c r="D6157">
        <f t="shared" si="295"/>
        <v>2.1504602618356054E-4</v>
      </c>
      <c r="E6157" s="2">
        <f t="shared" si="296"/>
        <v>4.4677282340066973E-2</v>
      </c>
      <c r="K6157">
        <v>6152</v>
      </c>
      <c r="L6157" s="8">
        <v>-2.0238359554676801E-4</v>
      </c>
      <c r="M6157" s="8">
        <v>-8.3469348462437906E-2</v>
      </c>
    </row>
    <row r="6158" spans="1:13" x14ac:dyDescent="0.55000000000000004">
      <c r="A6158">
        <v>6153</v>
      </c>
      <c r="C6158">
        <f t="shared" si="294"/>
        <v>0.24189587148034278</v>
      </c>
      <c r="D6158">
        <f t="shared" si="295"/>
        <v>2.1808503957448371E-4</v>
      </c>
      <c r="E6158" s="2">
        <f t="shared" si="296"/>
        <v>0.20526033049211906</v>
      </c>
      <c r="K6158">
        <v>6153</v>
      </c>
      <c r="L6158" s="8">
        <v>-2.2330706560990901E-4</v>
      </c>
      <c r="M6158" s="8">
        <v>-0.21116078114945699</v>
      </c>
    </row>
    <row r="6159" spans="1:13" x14ac:dyDescent="0.55000000000000004">
      <c r="A6159">
        <v>6154</v>
      </c>
      <c r="C6159">
        <f t="shared" si="294"/>
        <v>0.29518031357338242</v>
      </c>
      <c r="D6159">
        <f t="shared" si="295"/>
        <v>1.6638930490010998E-4</v>
      </c>
      <c r="E6159" s="2">
        <f t="shared" si="296"/>
        <v>0.33773067311212629</v>
      </c>
      <c r="K6159">
        <v>6154</v>
      </c>
      <c r="L6159" s="8">
        <v>-1.8830189579458601E-4</v>
      </c>
      <c r="M6159" s="8">
        <v>-0.28596568625121099</v>
      </c>
    </row>
    <row r="6160" spans="1:13" x14ac:dyDescent="0.55000000000000004">
      <c r="A6160">
        <v>6155</v>
      </c>
      <c r="C6160">
        <f t="shared" si="294"/>
        <v>0.27438071886683973</v>
      </c>
      <c r="D6160">
        <f t="shared" si="295"/>
        <v>7.293336190407866E-5</v>
      </c>
      <c r="E6160" s="2">
        <f t="shared" si="296"/>
        <v>0.31756541858416787</v>
      </c>
      <c r="K6160">
        <v>6155</v>
      </c>
      <c r="L6160" s="8">
        <v>-1.06135348037354E-4</v>
      </c>
      <c r="M6160" s="8">
        <v>-0.28914871122902303</v>
      </c>
    </row>
    <row r="6161" spans="1:13" x14ac:dyDescent="0.55000000000000004">
      <c r="A6161">
        <v>6156</v>
      </c>
      <c r="C6161">
        <f t="shared" si="294"/>
        <v>0.18471734721138672</v>
      </c>
      <c r="D6161">
        <f t="shared" si="295"/>
        <v>-3.8827317616584664E-5</v>
      </c>
      <c r="E6161" s="2">
        <f t="shared" si="296"/>
        <v>0.16372543280719568</v>
      </c>
      <c r="K6161">
        <v>6156</v>
      </c>
      <c r="L6161" s="8">
        <v>2.6134560517316302E-6</v>
      </c>
      <c r="M6161" s="8">
        <v>-0.21991264773114799</v>
      </c>
    </row>
    <row r="6162" spans="1:13" x14ac:dyDescent="0.55000000000000004">
      <c r="A6162">
        <v>6157</v>
      </c>
      <c r="C6162">
        <f t="shared" si="294"/>
        <v>4.8693814938624881E-2</v>
      </c>
      <c r="D6162">
        <f t="shared" si="295"/>
        <v>-1.4084315883040397E-4</v>
      </c>
      <c r="E6162" s="2">
        <f t="shared" si="296"/>
        <v>2.0820155957675422E-2</v>
      </c>
      <c r="K6162">
        <v>6157</v>
      </c>
      <c r="L6162" s="8">
        <v>1.1070770385995601E-4</v>
      </c>
      <c r="M6162" s="8">
        <v>-9.5598097369984494E-2</v>
      </c>
    </row>
    <row r="6163" spans="1:13" x14ac:dyDescent="0.55000000000000004">
      <c r="A6163">
        <v>6158</v>
      </c>
      <c r="C6163">
        <f t="shared" si="294"/>
        <v>-9.9550838499550723E-2</v>
      </c>
      <c r="D6163">
        <f t="shared" si="295"/>
        <v>-2.0751033591602728E-4</v>
      </c>
      <c r="E6163" s="2">
        <f t="shared" si="296"/>
        <v>2.3168014399427138E-2</v>
      </c>
      <c r="K6163">
        <v>6158</v>
      </c>
      <c r="L6163" s="8">
        <v>1.9107452045572101E-4</v>
      </c>
      <c r="M6163" s="8">
        <v>5.2659589525033502E-2</v>
      </c>
    </row>
    <row r="6164" spans="1:13" x14ac:dyDescent="0.55000000000000004">
      <c r="A6164">
        <v>6159</v>
      </c>
      <c r="C6164">
        <f t="shared" si="294"/>
        <v>-0.22281032983666185</v>
      </c>
      <c r="D6164">
        <f t="shared" si="295"/>
        <v>-2.2209679265795739E-4</v>
      </c>
      <c r="E6164" s="2">
        <f t="shared" si="296"/>
        <v>0.16854201219665121</v>
      </c>
      <c r="K6164">
        <v>6159</v>
      </c>
      <c r="L6164" s="8">
        <v>2.2358553806308101E-4</v>
      </c>
      <c r="M6164" s="8">
        <v>0.18772835554712899</v>
      </c>
    </row>
    <row r="6165" spans="1:13" x14ac:dyDescent="0.55000000000000004">
      <c r="A6165">
        <v>6160</v>
      </c>
      <c r="C6165">
        <f t="shared" si="294"/>
        <v>-0.29014912485795835</v>
      </c>
      <c r="D6165">
        <f t="shared" si="295"/>
        <v>-1.8094163587290322E-4</v>
      </c>
      <c r="E6165" s="2">
        <f t="shared" si="296"/>
        <v>0.32027508431448037</v>
      </c>
      <c r="K6165">
        <v>6160</v>
      </c>
      <c r="L6165" s="8">
        <v>2.0009817063856099E-4</v>
      </c>
      <c r="M6165" s="8">
        <v>0.27577939034027799</v>
      </c>
    </row>
    <row r="6166" spans="1:13" x14ac:dyDescent="0.55000000000000004">
      <c r="A6166">
        <v>6161</v>
      </c>
      <c r="C6166">
        <f t="shared" si="294"/>
        <v>-0.28466660539820027</v>
      </c>
      <c r="D6166">
        <f t="shared" si="295"/>
        <v>-9.4373942430819229E-5</v>
      </c>
      <c r="E6166" s="2">
        <f t="shared" si="296"/>
        <v>0.33573491988509419</v>
      </c>
      <c r="K6166">
        <v>6161</v>
      </c>
      <c r="L6166" s="8">
        <v>1.2649497505868299E-4</v>
      </c>
      <c r="M6166" s="8">
        <v>0.294759766011571</v>
      </c>
    </row>
    <row r="6167" spans="1:13" x14ac:dyDescent="0.55000000000000004">
      <c r="A6167">
        <v>6162</v>
      </c>
      <c r="C6167">
        <f t="shared" si="294"/>
        <v>-0.20773876827944585</v>
      </c>
      <c r="D6167">
        <f t="shared" si="295"/>
        <v>1.5879621316529372E-5</v>
      </c>
      <c r="E6167" s="2">
        <f t="shared" si="296"/>
        <v>0.20039454958668329</v>
      </c>
      <c r="K6167">
        <v>6162</v>
      </c>
      <c r="L6167" s="8">
        <v>2.1210328257502901E-5</v>
      </c>
      <c r="M6167" s="8">
        <v>0.23991572972843</v>
      </c>
    </row>
    <row r="6168" spans="1:13" x14ac:dyDescent="0.55000000000000004">
      <c r="A6168">
        <v>6163</v>
      </c>
      <c r="C6168">
        <f t="shared" si="294"/>
        <v>-7.8672879108353758E-2</v>
      </c>
      <c r="D6168">
        <f t="shared" si="295"/>
        <v>1.2214773482928864E-4</v>
      </c>
      <c r="E6168" s="2">
        <f t="shared" si="296"/>
        <v>4.1475843608834037E-2</v>
      </c>
      <c r="K6168">
        <v>6163</v>
      </c>
      <c r="L6168" s="8">
        <v>-8.9386576835092795E-5</v>
      </c>
      <c r="M6168" s="8">
        <v>0.124983310605669</v>
      </c>
    </row>
    <row r="6169" spans="1:13" x14ac:dyDescent="0.55000000000000004">
      <c r="A6169">
        <v>6164</v>
      </c>
      <c r="C6169">
        <f t="shared" si="294"/>
        <v>7.0138244426219756E-2</v>
      </c>
      <c r="D6169">
        <f t="shared" si="295"/>
        <v>1.9775934156986101E-4</v>
      </c>
      <c r="E6169" s="2">
        <f t="shared" si="296"/>
        <v>8.3521683681006213E-3</v>
      </c>
      <c r="K6169">
        <v>6164</v>
      </c>
      <c r="L6169" s="8">
        <v>-1.77596059245274E-4</v>
      </c>
      <c r="M6169" s="8">
        <v>-2.12519539984506E-2</v>
      </c>
    </row>
    <row r="6170" spans="1:13" x14ac:dyDescent="0.55000000000000004">
      <c r="A6170">
        <v>6165</v>
      </c>
      <c r="C6170">
        <f t="shared" si="294"/>
        <v>0.20134614700352349</v>
      </c>
      <c r="D6170">
        <f t="shared" si="295"/>
        <v>2.237375220126395E-4</v>
      </c>
      <c r="E6170" s="2">
        <f t="shared" si="296"/>
        <v>0.13214001584786414</v>
      </c>
      <c r="K6170">
        <v>6165</v>
      </c>
      <c r="L6170" s="8">
        <v>-2.21325506891511E-4</v>
      </c>
      <c r="M6170" s="8">
        <v>-0.16216453488610699</v>
      </c>
    </row>
    <row r="6171" spans="1:13" x14ac:dyDescent="0.55000000000000004">
      <c r="A6171">
        <v>6166</v>
      </c>
      <c r="C6171">
        <f t="shared" si="294"/>
        <v>0.2820204107271817</v>
      </c>
      <c r="D6171">
        <f t="shared" si="295"/>
        <v>1.9356230044454434E-4</v>
      </c>
      <c r="E6171" s="2">
        <f t="shared" si="296"/>
        <v>0.2964610977864176</v>
      </c>
      <c r="K6171">
        <v>6166</v>
      </c>
      <c r="L6171" s="8">
        <v>-2.09622608333003E-4</v>
      </c>
      <c r="M6171" s="8">
        <v>-0.262462002015799</v>
      </c>
    </row>
    <row r="6172" spans="1:13" x14ac:dyDescent="0.55000000000000004">
      <c r="A6172">
        <v>6167</v>
      </c>
      <c r="C6172">
        <f t="shared" si="294"/>
        <v>0.29191349587691118</v>
      </c>
      <c r="D6172">
        <f t="shared" si="295"/>
        <v>1.1480702143443925E-4</v>
      </c>
      <c r="E6172" s="2">
        <f t="shared" si="296"/>
        <v>0.34684764795826728</v>
      </c>
      <c r="K6172">
        <v>6167</v>
      </c>
      <c r="L6172" s="8">
        <v>-1.4541842711324199E-4</v>
      </c>
      <c r="M6172" s="8">
        <v>-0.29702423254458099</v>
      </c>
    </row>
    <row r="6173" spans="1:13" x14ac:dyDescent="0.55000000000000004">
      <c r="A6173">
        <v>6168</v>
      </c>
      <c r="C6173">
        <f t="shared" si="294"/>
        <v>0.22854244660981918</v>
      </c>
      <c r="D6173">
        <f t="shared" si="295"/>
        <v>7.2375999842930453E-6</v>
      </c>
      <c r="E6173" s="2">
        <f t="shared" si="296"/>
        <v>0.23594077127881932</v>
      </c>
      <c r="K6173">
        <v>6168</v>
      </c>
      <c r="L6173" s="8">
        <v>-4.4793298712540898E-5</v>
      </c>
      <c r="M6173" s="8">
        <v>-0.257194901428006</v>
      </c>
    </row>
    <row r="6174" spans="1:13" x14ac:dyDescent="0.55000000000000004">
      <c r="A6174">
        <v>6169</v>
      </c>
      <c r="C6174">
        <f t="shared" si="294"/>
        <v>0.10781206053621194</v>
      </c>
      <c r="D6174">
        <f t="shared" si="295"/>
        <v>-1.0214830650540753E-4</v>
      </c>
      <c r="E6174" s="2">
        <f t="shared" si="296"/>
        <v>6.7996597569418546E-2</v>
      </c>
      <c r="K6174">
        <v>6169</v>
      </c>
      <c r="L6174" s="8">
        <v>6.7050589228167794E-5</v>
      </c>
      <c r="M6174" s="8">
        <v>-0.152949511727453</v>
      </c>
    </row>
    <row r="6175" spans="1:13" x14ac:dyDescent="0.55000000000000004">
      <c r="A6175">
        <v>6170</v>
      </c>
      <c r="C6175">
        <f t="shared" si="294"/>
        <v>-3.9976880234058369E-2</v>
      </c>
      <c r="D6175">
        <f t="shared" si="295"/>
        <v>-1.8589714117771432E-4</v>
      </c>
      <c r="E6175" s="2">
        <f t="shared" si="296"/>
        <v>8.7497120866946527E-4</v>
      </c>
      <c r="K6175">
        <v>6170</v>
      </c>
      <c r="L6175" s="8">
        <v>1.6210124114502401E-4</v>
      </c>
      <c r="M6175" s="8">
        <v>-1.03969679848737E-2</v>
      </c>
    </row>
    <row r="6176" spans="1:13" x14ac:dyDescent="0.55000000000000004">
      <c r="A6176">
        <v>6171</v>
      </c>
      <c r="C6176">
        <f t="shared" si="294"/>
        <v>-0.17773246670789217</v>
      </c>
      <c r="D6176">
        <f t="shared" si="295"/>
        <v>-2.2298971181497438E-4</v>
      </c>
      <c r="E6176" s="2">
        <f t="shared" si="296"/>
        <v>9.7651267310756851E-2</v>
      </c>
      <c r="K6176">
        <v>6171</v>
      </c>
      <c r="L6176" s="8">
        <v>2.1655263161401601E-4</v>
      </c>
      <c r="M6176" s="8">
        <v>0.134759560887624</v>
      </c>
    </row>
    <row r="6177" spans="1:13" x14ac:dyDescent="0.55000000000000004">
      <c r="A6177">
        <v>6172</v>
      </c>
      <c r="C6177">
        <f t="shared" si="294"/>
        <v>-0.27088095034547877</v>
      </c>
      <c r="D6177">
        <f t="shared" si="295"/>
        <v>-2.0411656503867528E-4</v>
      </c>
      <c r="E6177" s="2">
        <f t="shared" si="296"/>
        <v>0.26733622703079679</v>
      </c>
      <c r="K6177">
        <v>6172</v>
      </c>
      <c r="L6177" s="8">
        <v>2.1676707210028099E-4</v>
      </c>
      <c r="M6177" s="8">
        <v>0.24616472174819301</v>
      </c>
    </row>
    <row r="6178" spans="1:13" x14ac:dyDescent="0.55000000000000004">
      <c r="A6178">
        <v>6173</v>
      </c>
      <c r="C6178">
        <f t="shared" si="294"/>
        <v>-0.29604402516374939</v>
      </c>
      <c r="D6178">
        <f t="shared" si="295"/>
        <v>-1.3401446287348551E-4</v>
      </c>
      <c r="E6178" s="2">
        <f t="shared" si="296"/>
        <v>0.35041714608697383</v>
      </c>
      <c r="K6178">
        <v>6173</v>
      </c>
      <c r="L6178" s="8">
        <v>1.6269085465374201E-4</v>
      </c>
      <c r="M6178" s="8">
        <v>0.29591640095186</v>
      </c>
    </row>
    <row r="6179" spans="1:13" x14ac:dyDescent="0.55000000000000004">
      <c r="A6179">
        <v>6174</v>
      </c>
      <c r="C6179">
        <f t="shared" si="294"/>
        <v>-0.24690628977885143</v>
      </c>
      <c r="D6179">
        <f t="shared" si="295"/>
        <v>-3.0277555327796174E-5</v>
      </c>
      <c r="E6179" s="2">
        <f t="shared" si="296"/>
        <v>0.26880105321085912</v>
      </c>
      <c r="K6179">
        <v>6174</v>
      </c>
      <c r="L6179" s="8">
        <v>6.7867703398383694E-5</v>
      </c>
      <c r="M6179" s="8">
        <v>0.27155398180505602</v>
      </c>
    </row>
    <row r="6180" spans="1:13" x14ac:dyDescent="0.55000000000000004">
      <c r="A6180">
        <v>6175</v>
      </c>
      <c r="C6180">
        <f t="shared" si="294"/>
        <v>-0.13580028003111255</v>
      </c>
      <c r="D6180">
        <f t="shared" si="295"/>
        <v>8.1058380404941307E-5</v>
      </c>
      <c r="E6180" s="2">
        <f t="shared" si="296"/>
        <v>9.9212062330797254E-2</v>
      </c>
      <c r="K6180">
        <v>6175</v>
      </c>
      <c r="L6180" s="8">
        <v>-4.3953335193765902E-5</v>
      </c>
      <c r="M6180" s="8">
        <v>0.17917918331657501</v>
      </c>
    </row>
    <row r="6181" spans="1:13" x14ac:dyDescent="0.55000000000000004">
      <c r="A6181">
        <v>6176</v>
      </c>
      <c r="C6181">
        <f t="shared" si="294"/>
        <v>9.3887375616512735E-3</v>
      </c>
      <c r="D6181">
        <f t="shared" si="295"/>
        <v>1.7205037123113159E-4</v>
      </c>
      <c r="E6181" s="2">
        <f t="shared" si="296"/>
        <v>1.0587936312943273E-3</v>
      </c>
      <c r="K6181">
        <v>6176</v>
      </c>
      <c r="L6181" s="8">
        <v>-1.4476598831994001E-4</v>
      </c>
      <c r="M6181" s="8">
        <v>4.19278468195017E-2</v>
      </c>
    </row>
    <row r="6182" spans="1:13" x14ac:dyDescent="0.55000000000000004">
      <c r="A6182">
        <v>6177</v>
      </c>
      <c r="C6182">
        <f t="shared" si="294"/>
        <v>0.15222137992161391</v>
      </c>
      <c r="D6182">
        <f t="shared" si="295"/>
        <v>2.1986134541178158E-4</v>
      </c>
      <c r="E6182" s="2">
        <f t="shared" si="296"/>
        <v>6.6587716923513549E-2</v>
      </c>
      <c r="K6182">
        <v>6177</v>
      </c>
      <c r="L6182" s="8">
        <v>-2.09321101608394E-4</v>
      </c>
      <c r="M6182" s="8">
        <v>-0.10582457901499399</v>
      </c>
    </row>
    <row r="6183" spans="1:13" x14ac:dyDescent="0.55000000000000004">
      <c r="A6183">
        <v>6178</v>
      </c>
      <c r="C6183">
        <f t="shared" si="294"/>
        <v>0.25684966449767888</v>
      </c>
      <c r="D6183">
        <f t="shared" si="295"/>
        <v>2.1249175620561149E-4</v>
      </c>
      <c r="E6183" s="2">
        <f t="shared" si="296"/>
        <v>0.23418074118492319</v>
      </c>
      <c r="K6183">
        <v>6178</v>
      </c>
      <c r="L6183" s="8">
        <v>-2.2145044646518401E-4</v>
      </c>
      <c r="M6183" s="8">
        <v>-0.22707258254715701</v>
      </c>
    </row>
    <row r="6184" spans="1:13" x14ac:dyDescent="0.55000000000000004">
      <c r="A6184">
        <v>6179</v>
      </c>
      <c r="C6184">
        <f t="shared" si="294"/>
        <v>0.29701409724618655</v>
      </c>
      <c r="D6184">
        <f t="shared" si="295"/>
        <v>1.5179121516267251E-4</v>
      </c>
      <c r="E6184" s="2">
        <f t="shared" si="296"/>
        <v>0.34628863925109415</v>
      </c>
      <c r="K6184">
        <v>6179</v>
      </c>
      <c r="L6184" s="8">
        <v>-1.7811615322593501E-4</v>
      </c>
      <c r="M6184" s="8">
        <v>-0.29144884912435098</v>
      </c>
    </row>
    <row r="6185" spans="1:13" x14ac:dyDescent="0.55000000000000004">
      <c r="A6185">
        <v>6180</v>
      </c>
      <c r="C6185">
        <f t="shared" si="294"/>
        <v>0.26263425214633096</v>
      </c>
      <c r="D6185">
        <f t="shared" si="295"/>
        <v>5.2994278618855561E-5</v>
      </c>
      <c r="E6185" s="2">
        <f t="shared" si="296"/>
        <v>0.29753118864586425</v>
      </c>
      <c r="K6185">
        <v>6180</v>
      </c>
      <c r="L6185" s="8">
        <v>-9.0171564458855499E-5</v>
      </c>
      <c r="M6185" s="8">
        <v>-0.28282994342095302</v>
      </c>
    </row>
    <row r="6186" spans="1:13" x14ac:dyDescent="0.55000000000000004">
      <c r="A6186">
        <v>6181</v>
      </c>
      <c r="C6186">
        <f t="shared" si="294"/>
        <v>0.16233874564853967</v>
      </c>
      <c r="D6186">
        <f t="shared" si="295"/>
        <v>-5.910310482753096E-5</v>
      </c>
      <c r="E6186" s="2">
        <f t="shared" si="296"/>
        <v>0.13374619547867189</v>
      </c>
      <c r="K6186">
        <v>6181</v>
      </c>
      <c r="L6186" s="8">
        <v>2.0357052010719501E-5</v>
      </c>
      <c r="M6186" s="8">
        <v>-0.20337452383818799</v>
      </c>
    </row>
    <row r="6187" spans="1:13" x14ac:dyDescent="0.55000000000000004">
      <c r="A6187">
        <v>6182</v>
      </c>
      <c r="C6187">
        <f t="shared" si="294"/>
        <v>2.1299635822220241E-2</v>
      </c>
      <c r="D6187">
        <f t="shared" si="295"/>
        <v>-1.5636685475681016E-4</v>
      </c>
      <c r="E6187" s="2">
        <f t="shared" si="296"/>
        <v>8.8891575500521895E-3</v>
      </c>
      <c r="K6187">
        <v>6182</v>
      </c>
      <c r="L6187" s="8">
        <v>1.25787118518227E-4</v>
      </c>
      <c r="M6187" s="8">
        <v>-7.2982693116198497E-2</v>
      </c>
    </row>
    <row r="6188" spans="1:13" x14ac:dyDescent="0.55000000000000004">
      <c r="A6188">
        <v>6183</v>
      </c>
      <c r="C6188">
        <f t="shared" si="294"/>
        <v>-0.12508523363477586</v>
      </c>
      <c r="D6188">
        <f t="shared" si="295"/>
        <v>-2.1438582009391299E-4</v>
      </c>
      <c r="E6188" s="2">
        <f t="shared" si="296"/>
        <v>4.0309933847267339E-2</v>
      </c>
      <c r="K6188">
        <v>6183</v>
      </c>
      <c r="L6188" s="8">
        <v>1.9971302086621299E-4</v>
      </c>
      <c r="M6188" s="8">
        <v>7.5688105848501497E-2</v>
      </c>
    </row>
    <row r="6189" spans="1:13" x14ac:dyDescent="0.55000000000000004">
      <c r="A6189">
        <v>6184</v>
      </c>
      <c r="C6189">
        <f t="shared" si="294"/>
        <v>-0.24007634603442354</v>
      </c>
      <c r="D6189">
        <f t="shared" si="295"/>
        <v>-2.1859846348267896E-4</v>
      </c>
      <c r="E6189" s="2">
        <f t="shared" si="296"/>
        <v>0.19845126787971978</v>
      </c>
      <c r="K6189">
        <v>6184</v>
      </c>
      <c r="L6189" s="8">
        <v>2.23619558208621E-4</v>
      </c>
      <c r="M6189" s="8">
        <v>0.20540234916852301</v>
      </c>
    </row>
    <row r="6190" spans="1:13" x14ac:dyDescent="0.55000000000000004">
      <c r="A6190">
        <v>6185</v>
      </c>
      <c r="C6190">
        <f t="shared" si="294"/>
        <v>-0.2948133559912115</v>
      </c>
      <c r="D6190">
        <f t="shared" si="295"/>
        <v>-1.6794750022824191E-4</v>
      </c>
      <c r="E6190" s="2">
        <f t="shared" si="296"/>
        <v>0.33464565408996055</v>
      </c>
      <c r="K6190">
        <v>6185</v>
      </c>
      <c r="L6190" s="8">
        <v>1.91519189962653E-4</v>
      </c>
      <c r="M6190" s="8">
        <v>0.28367229991562298</v>
      </c>
    </row>
    <row r="6191" spans="1:13" x14ac:dyDescent="0.55000000000000004">
      <c r="A6191">
        <v>6186</v>
      </c>
      <c r="C6191">
        <f t="shared" si="294"/>
        <v>-0.27555842776668987</v>
      </c>
      <c r="D6191">
        <f t="shared" si="295"/>
        <v>-7.5145254468937675E-5</v>
      </c>
      <c r="E6191" s="2">
        <f t="shared" si="296"/>
        <v>0.32086921775309252</v>
      </c>
      <c r="K6191">
        <v>6186</v>
      </c>
      <c r="L6191" s="8">
        <v>1.1145165249174E-4</v>
      </c>
      <c r="M6191" s="8">
        <v>0.29089476337366599</v>
      </c>
    </row>
    <row r="6192" spans="1:13" x14ac:dyDescent="0.55000000000000004">
      <c r="A6192">
        <v>6187</v>
      </c>
      <c r="C6192">
        <f t="shared" si="294"/>
        <v>-0.18714414248352954</v>
      </c>
      <c r="D6192">
        <f t="shared" si="295"/>
        <v>3.6516866225782185E-5</v>
      </c>
      <c r="E6192" s="2">
        <f t="shared" si="296"/>
        <v>0.17007786031023159</v>
      </c>
      <c r="K6192">
        <v>6187</v>
      </c>
      <c r="L6192" s="8">
        <v>3.47035725841428E-6</v>
      </c>
      <c r="M6192" s="8">
        <v>0.22526082876467399</v>
      </c>
    </row>
    <row r="6193" spans="1:13" x14ac:dyDescent="0.55000000000000004">
      <c r="A6193">
        <v>6188</v>
      </c>
      <c r="C6193">
        <f t="shared" si="294"/>
        <v>-5.1760622122538139E-2</v>
      </c>
      <c r="D6193">
        <f t="shared" si="295"/>
        <v>1.3901402321229823E-4</v>
      </c>
      <c r="E6193" s="2">
        <f t="shared" si="296"/>
        <v>2.4015559659737045E-2</v>
      </c>
      <c r="K6193">
        <v>6188</v>
      </c>
      <c r="L6193" s="8">
        <v>-1.05380110478815E-4</v>
      </c>
      <c r="M6193" s="8">
        <v>0.10320892217484</v>
      </c>
    </row>
    <row r="6194" spans="1:13" x14ac:dyDescent="0.55000000000000004">
      <c r="A6194">
        <v>6189</v>
      </c>
      <c r="C6194">
        <f t="shared" si="294"/>
        <v>9.6613723363862869E-2</v>
      </c>
      <c r="D6194">
        <f t="shared" si="295"/>
        <v>2.0662159055564314E-4</v>
      </c>
      <c r="E6194" s="2">
        <f t="shared" si="296"/>
        <v>1.9967392022810046E-2</v>
      </c>
      <c r="K6194">
        <v>6189</v>
      </c>
      <c r="L6194" s="8">
        <v>-1.8783747581587999E-4</v>
      </c>
      <c r="M6194" s="8">
        <v>-4.4692299235352798E-2</v>
      </c>
    </row>
    <row r="6195" spans="1:13" x14ac:dyDescent="0.55000000000000004">
      <c r="A6195">
        <v>6190</v>
      </c>
      <c r="C6195">
        <f t="shared" si="294"/>
        <v>0.22074006073874838</v>
      </c>
      <c r="D6195">
        <f t="shared" si="295"/>
        <v>2.2237149390745155E-4</v>
      </c>
      <c r="E6195" s="2">
        <f t="shared" si="296"/>
        <v>0.16171667433607737</v>
      </c>
      <c r="K6195">
        <v>6190</v>
      </c>
      <c r="L6195" s="8">
        <v>-2.2324978007575699E-4</v>
      </c>
      <c r="M6195" s="8">
        <v>-0.181400057051155</v>
      </c>
    </row>
    <row r="6196" spans="1:13" x14ac:dyDescent="0.55000000000000004">
      <c r="A6196">
        <v>6191</v>
      </c>
      <c r="C6196">
        <f t="shared" si="294"/>
        <v>0.2894652957036003</v>
      </c>
      <c r="D6196">
        <f t="shared" si="295"/>
        <v>1.8231083950892715E-4</v>
      </c>
      <c r="E6196" s="2">
        <f t="shared" si="296"/>
        <v>0.31600176293219689</v>
      </c>
      <c r="K6196">
        <v>6191</v>
      </c>
      <c r="L6196" s="8">
        <v>-2.0274779197456999E-4</v>
      </c>
      <c r="M6196" s="8">
        <v>-0.27267504525424002</v>
      </c>
    </row>
    <row r="6197" spans="1:13" x14ac:dyDescent="0.55000000000000004">
      <c r="A6197">
        <v>6192</v>
      </c>
      <c r="C6197">
        <f t="shared" si="294"/>
        <v>0.2855408428911666</v>
      </c>
      <c r="D6197">
        <f t="shared" si="295"/>
        <v>9.6494007201253646E-5</v>
      </c>
      <c r="E6197" s="2">
        <f t="shared" si="296"/>
        <v>0.33779078939772361</v>
      </c>
      <c r="K6197">
        <v>6192</v>
      </c>
      <c r="L6197" s="8">
        <v>-1.3146636161736399E-4</v>
      </c>
      <c r="M6197" s="8">
        <v>-0.29565687682022701</v>
      </c>
    </row>
    <row r="6198" spans="1:13" x14ac:dyDescent="0.55000000000000004">
      <c r="A6198">
        <v>6193</v>
      </c>
      <c r="C6198">
        <f t="shared" si="294"/>
        <v>0.20995165723646628</v>
      </c>
      <c r="D6198">
        <f t="shared" si="295"/>
        <v>-1.3540786981643854E-5</v>
      </c>
      <c r="E6198" s="2">
        <f t="shared" si="296"/>
        <v>0.20660776313410079</v>
      </c>
      <c r="K6198">
        <v>6193</v>
      </c>
      <c r="L6198" s="8">
        <v>-2.7258365434991199E-5</v>
      </c>
      <c r="M6198" s="8">
        <v>-0.24458960946448</v>
      </c>
    </row>
    <row r="6199" spans="1:13" x14ac:dyDescent="0.55000000000000004">
      <c r="A6199">
        <v>6194</v>
      </c>
      <c r="C6199">
        <f t="shared" si="294"/>
        <v>8.1669031045214419E-2</v>
      </c>
      <c r="D6199">
        <f t="shared" si="295"/>
        <v>-1.2017712904929206E-4</v>
      </c>
      <c r="E6199" s="2">
        <f t="shared" si="296"/>
        <v>4.5767066695193516E-2</v>
      </c>
      <c r="K6199">
        <v>6194</v>
      </c>
      <c r="L6199" s="8">
        <v>8.3776657469198E-5</v>
      </c>
      <c r="M6199" s="8">
        <v>-0.13226335709457501</v>
      </c>
    </row>
    <row r="6200" spans="1:13" x14ac:dyDescent="0.55000000000000004">
      <c r="A6200">
        <v>6195</v>
      </c>
      <c r="C6200">
        <f t="shared" si="294"/>
        <v>-6.7110800491798961E-2</v>
      </c>
      <c r="D6200">
        <f t="shared" si="295"/>
        <v>-1.9665154485845843E-4</v>
      </c>
      <c r="E6200" s="2">
        <f t="shared" si="296"/>
        <v>6.4480697730503701E-3</v>
      </c>
      <c r="K6200">
        <v>6195</v>
      </c>
      <c r="L6200" s="8">
        <v>1.73829296797574E-4</v>
      </c>
      <c r="M6200" s="8">
        <v>1.31890735619651E-2</v>
      </c>
    </row>
    <row r="6201" spans="1:13" x14ac:dyDescent="0.55000000000000004">
      <c r="A6201">
        <v>6196</v>
      </c>
      <c r="C6201">
        <f t="shared" si="294"/>
        <v>-0.19904723568559679</v>
      </c>
      <c r="D6201">
        <f t="shared" si="295"/>
        <v>-2.237705679938569E-4</v>
      </c>
      <c r="E6201" s="2">
        <f t="shared" si="296"/>
        <v>0.125589050440154</v>
      </c>
      <c r="K6201">
        <v>6196</v>
      </c>
      <c r="L6201" s="8">
        <v>2.2034531038432999E-4</v>
      </c>
      <c r="M6201" s="8">
        <v>0.15533821892583899</v>
      </c>
    </row>
    <row r="6202" spans="1:13" x14ac:dyDescent="0.55000000000000004">
      <c r="A6202">
        <v>6197</v>
      </c>
      <c r="C6202">
        <f t="shared" si="294"/>
        <v>-0.28102701030935334</v>
      </c>
      <c r="D6202">
        <f t="shared" si="295"/>
        <v>-1.9472789527368023E-4</v>
      </c>
      <c r="E6202" s="2">
        <f t="shared" si="296"/>
        <v>0.29117782325935737</v>
      </c>
      <c r="K6202">
        <v>6197</v>
      </c>
      <c r="L6202" s="8">
        <v>2.1167447406226299E-4</v>
      </c>
      <c r="M6202" s="8">
        <v>0.25858194371138699</v>
      </c>
    </row>
    <row r="6203" spans="1:13" x14ac:dyDescent="0.55000000000000004">
      <c r="A6203">
        <v>6198</v>
      </c>
      <c r="C6203">
        <f t="shared" si="294"/>
        <v>-0.29247492892483673</v>
      </c>
      <c r="D6203">
        <f t="shared" si="295"/>
        <v>-1.168126253781701E-4</v>
      </c>
      <c r="E6203" s="2">
        <f t="shared" si="296"/>
        <v>0.34755404591643058</v>
      </c>
      <c r="K6203">
        <v>6198</v>
      </c>
      <c r="L6203" s="8">
        <v>1.49988452578198E-4</v>
      </c>
      <c r="M6203" s="8">
        <v>0.29706221656849902</v>
      </c>
    </row>
    <row r="6204" spans="1:13" x14ac:dyDescent="0.55000000000000004">
      <c r="A6204">
        <v>6199</v>
      </c>
      <c r="C6204">
        <f t="shared" si="294"/>
        <v>-0.23051780526253896</v>
      </c>
      <c r="D6204">
        <f t="shared" si="295"/>
        <v>-9.5798487275193163E-6</v>
      </c>
      <c r="E6204" s="2">
        <f t="shared" si="296"/>
        <v>0.24172878832424124</v>
      </c>
      <c r="K6204">
        <v>6199</v>
      </c>
      <c r="L6204" s="8">
        <v>5.0736892685115102E-5</v>
      </c>
      <c r="M6204" s="8">
        <v>0.261141414445829</v>
      </c>
    </row>
    <row r="6205" spans="1:13" x14ac:dyDescent="0.55000000000000004">
      <c r="A6205">
        <v>6200</v>
      </c>
      <c r="C6205">
        <f t="shared" si="294"/>
        <v>-0.11070557140915002</v>
      </c>
      <c r="D6205">
        <f t="shared" si="295"/>
        <v>1.0005726802654944E-4</v>
      </c>
      <c r="E6205" s="2">
        <f t="shared" si="296"/>
        <v>7.3181988266756481E-2</v>
      </c>
      <c r="K6205">
        <v>6200</v>
      </c>
      <c r="L6205" s="8">
        <v>-6.1222036729786494E-5</v>
      </c>
      <c r="M6205" s="8">
        <v>0.15981612507147699</v>
      </c>
    </row>
    <row r="6206" spans="1:13" x14ac:dyDescent="0.55000000000000004">
      <c r="A6206">
        <v>6201</v>
      </c>
      <c r="C6206">
        <f t="shared" si="294"/>
        <v>3.689142737963947E-2</v>
      </c>
      <c r="D6206">
        <f t="shared" si="295"/>
        <v>1.8458211954582379E-4</v>
      </c>
      <c r="E6206" s="2">
        <f t="shared" si="296"/>
        <v>3.3957392211941974E-4</v>
      </c>
      <c r="K6206">
        <v>6201</v>
      </c>
      <c r="L6206" s="8">
        <v>-1.5784752725176999E-4</v>
      </c>
      <c r="M6206" s="8">
        <v>1.84638957457114E-2</v>
      </c>
    </row>
    <row r="6207" spans="1:13" x14ac:dyDescent="0.55000000000000004">
      <c r="A6207">
        <v>6202</v>
      </c>
      <c r="C6207">
        <f t="shared" si="294"/>
        <v>0.17522945550223878</v>
      </c>
      <c r="D6207">
        <f t="shared" si="295"/>
        <v>2.2278074974116529E-4</v>
      </c>
      <c r="E6207" s="2">
        <f t="shared" si="296"/>
        <v>9.1652831373877225E-2</v>
      </c>
      <c r="K6207">
        <v>6202</v>
      </c>
      <c r="L6207" s="8">
        <v>-2.14939125358579E-4</v>
      </c>
      <c r="M6207" s="8">
        <v>-0.12751273081125999</v>
      </c>
    </row>
    <row r="6208" spans="1:13" x14ac:dyDescent="0.55000000000000004">
      <c r="A6208">
        <v>6203</v>
      </c>
      <c r="C6208">
        <f t="shared" si="294"/>
        <v>0.26958858384192569</v>
      </c>
      <c r="D6208">
        <f t="shared" si="295"/>
        <v>2.0506610759893086E-4</v>
      </c>
      <c r="E6208" s="2">
        <f t="shared" si="296"/>
        <v>0.26126572170216494</v>
      </c>
      <c r="K6208">
        <v>6203</v>
      </c>
      <c r="L6208" s="8">
        <v>-2.18197886133803E-4</v>
      </c>
      <c r="M6208" s="8">
        <v>-0.24155300290500001</v>
      </c>
    </row>
    <row r="6209" spans="1:13" x14ac:dyDescent="0.55000000000000004">
      <c r="A6209">
        <v>6204</v>
      </c>
      <c r="C6209">
        <f t="shared" si="294"/>
        <v>0.29628666011376403</v>
      </c>
      <c r="D6209">
        <f t="shared" si="295"/>
        <v>1.3588419489995079E-4</v>
      </c>
      <c r="E6209" s="2">
        <f t="shared" si="296"/>
        <v>0.34973206322417422</v>
      </c>
      <c r="K6209">
        <v>6204</v>
      </c>
      <c r="L6209" s="8">
        <v>-1.668076327254E-4</v>
      </c>
      <c r="M6209" s="8">
        <v>-0.295094826935141</v>
      </c>
    </row>
    <row r="6210" spans="1:13" x14ac:dyDescent="0.55000000000000004">
      <c r="A6210">
        <v>6205</v>
      </c>
      <c r="C6210">
        <f t="shared" si="294"/>
        <v>0.24862302992431898</v>
      </c>
      <c r="D6210">
        <f t="shared" si="295"/>
        <v>3.2598213492652412E-5</v>
      </c>
      <c r="E6210" s="2">
        <f t="shared" si="296"/>
        <v>0.27389663643473305</v>
      </c>
      <c r="K6210">
        <v>6205</v>
      </c>
      <c r="L6210" s="8">
        <v>-7.3639372901494803E-5</v>
      </c>
      <c r="M6210" s="8">
        <v>-0.27472832092397398</v>
      </c>
    </row>
    <row r="6211" spans="1:13" x14ac:dyDescent="0.55000000000000004">
      <c r="A6211">
        <v>6206</v>
      </c>
      <c r="C6211">
        <f t="shared" si="294"/>
        <v>0.1385602597815318</v>
      </c>
      <c r="D6211">
        <f t="shared" si="295"/>
        <v>-7.8869232385480074E-5</v>
      </c>
      <c r="E6211" s="2">
        <f t="shared" si="296"/>
        <v>0.10505031440091868</v>
      </c>
      <c r="K6211">
        <v>6206</v>
      </c>
      <c r="L6211" s="8">
        <v>3.7972324691094501E-5</v>
      </c>
      <c r="M6211" s="8">
        <v>-0.18555440264662601</v>
      </c>
    </row>
    <row r="6212" spans="1:13" x14ac:dyDescent="0.55000000000000004">
      <c r="A6212">
        <v>6207</v>
      </c>
      <c r="C6212">
        <f t="shared" si="294"/>
        <v>-6.2782149478783434E-3</v>
      </c>
      <c r="D6212">
        <f t="shared" si="295"/>
        <v>-1.7054216336637114E-4</v>
      </c>
      <c r="E6212" s="2">
        <f t="shared" si="296"/>
        <v>1.903491227578301E-3</v>
      </c>
      <c r="K6212">
        <v>6207</v>
      </c>
      <c r="L6212" s="8">
        <v>1.40073618001598E-4</v>
      </c>
      <c r="M6212" s="8">
        <v>-4.9907233130485902E-2</v>
      </c>
    </row>
    <row r="6213" spans="1:13" x14ac:dyDescent="0.55000000000000004">
      <c r="A6213">
        <v>6208</v>
      </c>
      <c r="C6213">
        <f t="shared" si="294"/>
        <v>-0.14954099005964216</v>
      </c>
      <c r="D6213">
        <f t="shared" si="295"/>
        <v>-2.1941260608588406E-4</v>
      </c>
      <c r="E6213" s="2">
        <f t="shared" si="296"/>
        <v>6.1395177461188208E-2</v>
      </c>
      <c r="K6213">
        <v>6208</v>
      </c>
      <c r="L6213" s="8">
        <v>2.0709260472996199E-4</v>
      </c>
      <c r="M6213" s="8">
        <v>9.8239512525182301E-2</v>
      </c>
    </row>
    <row r="6214" spans="1:13" x14ac:dyDescent="0.55000000000000004">
      <c r="A6214">
        <v>6209</v>
      </c>
      <c r="C6214">
        <f t="shared" ref="C6214:C6277" si="297">$D$1*COS($B$2*(A6214-$L$2)+$B$1)</f>
        <v>-0.25527212873819566</v>
      </c>
      <c r="D6214">
        <f t="shared" ref="D6214:D6277" si="298">$D$2*COS($B$2*(A6214-$L$3)+$B$3)</f>
        <v>-2.1321510952960912E-4</v>
      </c>
      <c r="E6214" s="2">
        <f t="shared" ref="E6214:E6277" si="299">(M6214-C6214)^2</f>
        <v>0.22758022464383026</v>
      </c>
      <c r="K6214">
        <v>6209</v>
      </c>
      <c r="L6214" s="8">
        <v>2.2224396389445601E-4</v>
      </c>
      <c r="M6214" s="8">
        <v>0.22178156283522699</v>
      </c>
    </row>
    <row r="6215" spans="1:13" x14ac:dyDescent="0.55000000000000004">
      <c r="A6215">
        <v>6210</v>
      </c>
      <c r="C6215">
        <f t="shared" si="297"/>
        <v>-0.29693534381674208</v>
      </c>
      <c r="D6215">
        <f t="shared" si="298"/>
        <v>-1.5350511469996035E-4</v>
      </c>
      <c r="E6215" s="2">
        <f t="shared" si="299"/>
        <v>0.34423142707400944</v>
      </c>
      <c r="K6215">
        <v>6210</v>
      </c>
      <c r="L6215" s="8">
        <v>1.81732943600126E-4</v>
      </c>
      <c r="M6215" s="8">
        <v>0.28977704490025902</v>
      </c>
    </row>
    <row r="6216" spans="1:13" x14ac:dyDescent="0.55000000000000004">
      <c r="A6216">
        <v>6211</v>
      </c>
      <c r="C6216">
        <f t="shared" si="297"/>
        <v>-0.2640740464977252</v>
      </c>
      <c r="D6216">
        <f t="shared" si="298"/>
        <v>-5.5268571711710227E-5</v>
      </c>
      <c r="E6216" s="2">
        <f t="shared" si="299"/>
        <v>0.30169765914584296</v>
      </c>
      <c r="K6216">
        <v>6211</v>
      </c>
      <c r="L6216" s="8">
        <v>9.5705780191810102E-5</v>
      </c>
      <c r="M6216" s="8">
        <v>0.28519606842374301</v>
      </c>
    </row>
    <row r="6217" spans="1:13" x14ac:dyDescent="0.55000000000000004">
      <c r="A6217">
        <v>6212</v>
      </c>
      <c r="C6217">
        <f t="shared" si="297"/>
        <v>-0.16493572974702966</v>
      </c>
      <c r="D6217">
        <f t="shared" si="298"/>
        <v>5.6839217807121245E-5</v>
      </c>
      <c r="E6217" s="2">
        <f t="shared" si="299"/>
        <v>0.13996704426310796</v>
      </c>
      <c r="K6217">
        <v>6212</v>
      </c>
      <c r="L6217" s="8">
        <v>-1.42914895811015E-5</v>
      </c>
      <c r="M6217" s="8">
        <v>0.209185967382538</v>
      </c>
    </row>
    <row r="6218" spans="1:13" x14ac:dyDescent="0.55000000000000004">
      <c r="A6218">
        <v>6213</v>
      </c>
      <c r="C6218">
        <f t="shared" si="297"/>
        <v>-2.4402021399166418E-2</v>
      </c>
      <c r="D6218">
        <f t="shared" si="298"/>
        <v>1.5468156173201606E-4</v>
      </c>
      <c r="E6218" s="2">
        <f t="shared" si="299"/>
        <v>1.1064087130743352E-2</v>
      </c>
      <c r="K6218">
        <v>6213</v>
      </c>
      <c r="L6218" s="8">
        <v>-1.20709367130461E-4</v>
      </c>
      <c r="M6218" s="8">
        <v>8.0783943114847295E-2</v>
      </c>
    </row>
    <row r="6219" spans="1:13" x14ac:dyDescent="0.55000000000000004">
      <c r="A6219">
        <v>6214</v>
      </c>
      <c r="C6219">
        <f t="shared" si="297"/>
        <v>0.12225607996608759</v>
      </c>
      <c r="D6219">
        <f t="shared" si="298"/>
        <v>2.1370209409079944E-4</v>
      </c>
      <c r="E6219" s="2">
        <f t="shared" si="299"/>
        <v>3.614067176048822E-2</v>
      </c>
      <c r="K6219">
        <v>6214</v>
      </c>
      <c r="L6219" s="8">
        <v>-1.9689483485544801E-4</v>
      </c>
      <c r="M6219" s="8">
        <v>-6.7850920853156901E-2</v>
      </c>
    </row>
    <row r="6220" spans="1:13" x14ac:dyDescent="0.55000000000000004">
      <c r="A6220">
        <v>6215</v>
      </c>
      <c r="C6220">
        <f t="shared" si="297"/>
        <v>0.23823048221096979</v>
      </c>
      <c r="D6220">
        <f t="shared" si="298"/>
        <v>2.1908790531619346E-4</v>
      </c>
      <c r="E6220" s="2">
        <f t="shared" si="299"/>
        <v>0.19160105965760144</v>
      </c>
      <c r="K6220">
        <v>6215</v>
      </c>
      <c r="L6220" s="8">
        <v>-2.2376676974400901E-4</v>
      </c>
      <c r="M6220" s="8">
        <v>-0.199492100776933</v>
      </c>
    </row>
    <row r="6221" spans="1:13" x14ac:dyDescent="0.55000000000000004">
      <c r="A6221">
        <v>6216</v>
      </c>
      <c r="C6221">
        <f t="shared" si="297"/>
        <v>0.29441405492497569</v>
      </c>
      <c r="D6221">
        <f t="shared" si="298"/>
        <v>1.6948727031482024E-4</v>
      </c>
      <c r="E6221" s="2">
        <f t="shared" si="299"/>
        <v>0.33129613688155374</v>
      </c>
      <c r="K6221">
        <v>6216</v>
      </c>
      <c r="L6221" s="8">
        <v>-1.94594929001923E-4</v>
      </c>
      <c r="M6221" s="8">
        <v>-0.28116924650198</v>
      </c>
    </row>
    <row r="6222" spans="1:13" x14ac:dyDescent="0.55000000000000004">
      <c r="A6222">
        <v>6217</v>
      </c>
      <c r="C6222">
        <f t="shared" si="297"/>
        <v>0.27670590560869851</v>
      </c>
      <c r="D6222">
        <f t="shared" si="298"/>
        <v>7.7348902972626879E-5</v>
      </c>
      <c r="E6222" s="2">
        <f t="shared" si="299"/>
        <v>0.32391090993165061</v>
      </c>
      <c r="K6222">
        <v>6217</v>
      </c>
      <c r="L6222" s="8">
        <v>-1.16685581112007E-4</v>
      </c>
      <c r="M6222" s="8">
        <v>-0.29242581019323299</v>
      </c>
    </row>
    <row r="6223" spans="1:13" x14ac:dyDescent="0.55000000000000004">
      <c r="A6223">
        <v>6218</v>
      </c>
      <c r="C6223">
        <f t="shared" si="297"/>
        <v>0.1895504064823523</v>
      </c>
      <c r="D6223">
        <f t="shared" si="298"/>
        <v>-3.4202408630183106E-5</v>
      </c>
      <c r="E6223" s="2">
        <f t="shared" si="299"/>
        <v>0.17639405463586769</v>
      </c>
      <c r="K6223">
        <v>6218</v>
      </c>
      <c r="L6223" s="8">
        <v>-9.5516055677958905E-6</v>
      </c>
      <c r="M6223" s="8">
        <v>-0.23044251564356599</v>
      </c>
    </row>
    <row r="6224" spans="1:13" x14ac:dyDescent="0.55000000000000004">
      <c r="A6224">
        <v>6219</v>
      </c>
      <c r="C6224">
        <f t="shared" si="297"/>
        <v>5.4821750734491255E-2</v>
      </c>
      <c r="D6224">
        <f t="shared" si="298"/>
        <v>-1.3716963659638935E-4</v>
      </c>
      <c r="E6224" s="2">
        <f t="shared" si="299"/>
        <v>2.7411840160998371E-2</v>
      </c>
      <c r="K6224">
        <v>6219</v>
      </c>
      <c r="L6224" s="8">
        <v>9.9974628844729004E-5</v>
      </c>
      <c r="M6224" s="8">
        <v>-0.110743463489386</v>
      </c>
    </row>
    <row r="6225" spans="1:13" x14ac:dyDescent="0.55000000000000004">
      <c r="A6225">
        <v>6220</v>
      </c>
      <c r="C6225">
        <f t="shared" si="297"/>
        <v>-9.3666008896908071E-2</v>
      </c>
      <c r="D6225">
        <f t="shared" si="298"/>
        <v>-2.0571017708343232E-4</v>
      </c>
      <c r="E6225" s="2">
        <f t="shared" si="299"/>
        <v>1.6993204252005914E-2</v>
      </c>
      <c r="K6225">
        <v>6220</v>
      </c>
      <c r="L6225" s="8">
        <v>1.8446159726552E-4</v>
      </c>
      <c r="M6225" s="8">
        <v>3.6691976098280898E-2</v>
      </c>
    </row>
    <row r="6226" spans="1:13" x14ac:dyDescent="0.55000000000000004">
      <c r="A6226">
        <v>6221</v>
      </c>
      <c r="C6226">
        <f t="shared" si="297"/>
        <v>-0.21864557461507297</v>
      </c>
      <c r="D6226">
        <f t="shared" si="298"/>
        <v>-2.2262179914935815E-4</v>
      </c>
      <c r="E6226" s="2">
        <f t="shared" si="299"/>
        <v>0.15490778040067477</v>
      </c>
      <c r="K6226">
        <v>6221</v>
      </c>
      <c r="L6226" s="8">
        <v>2.2274901433449001E-4</v>
      </c>
      <c r="M6226" s="8">
        <v>0.174937682651639</v>
      </c>
    </row>
    <row r="6227" spans="1:13" x14ac:dyDescent="0.55000000000000004">
      <c r="A6227">
        <v>6222</v>
      </c>
      <c r="C6227">
        <f t="shared" si="297"/>
        <v>-0.28874970979199677</v>
      </c>
      <c r="D6227">
        <f t="shared" si="298"/>
        <v>-1.8366004212527987E-4</v>
      </c>
      <c r="E6227" s="2">
        <f t="shared" si="299"/>
        <v>0.31149667432515055</v>
      </c>
      <c r="K6227">
        <v>6222</v>
      </c>
      <c r="L6227" s="8">
        <v>2.0524755892882199E-4</v>
      </c>
      <c r="M6227" s="8">
        <v>0.26936916135029898</v>
      </c>
    </row>
    <row r="6228" spans="1:13" x14ac:dyDescent="0.55000000000000004">
      <c r="A6228">
        <v>6223</v>
      </c>
      <c r="C6228">
        <f t="shared" si="297"/>
        <v>-0.28638375417209322</v>
      </c>
      <c r="D6228">
        <f t="shared" si="298"/>
        <v>-9.8603485774282647E-5</v>
      </c>
      <c r="E6228" s="2">
        <f t="shared" si="299"/>
        <v>0.3395616855300051</v>
      </c>
      <c r="K6228">
        <v>6223</v>
      </c>
      <c r="L6228" s="8">
        <v>1.36340579126014E-4</v>
      </c>
      <c r="M6228" s="8">
        <v>0.29633546254381798</v>
      </c>
    </row>
    <row r="6229" spans="1:13" x14ac:dyDescent="0.55000000000000004">
      <c r="A6229">
        <v>6224</v>
      </c>
      <c r="C6229">
        <f t="shared" si="297"/>
        <v>-0.2121415127455705</v>
      </c>
      <c r="D6229">
        <f t="shared" si="298"/>
        <v>1.1200467109488516E-5</v>
      </c>
      <c r="E6229" s="2">
        <f t="shared" si="299"/>
        <v>0.21272778255091643</v>
      </c>
      <c r="K6229">
        <v>6224</v>
      </c>
      <c r="L6229" s="8">
        <v>3.3286255485548102E-5</v>
      </c>
      <c r="M6229" s="8">
        <v>0.24908270881149</v>
      </c>
    </row>
    <row r="6230" spans="1:13" x14ac:dyDescent="0.55000000000000004">
      <c r="A6230">
        <v>6225</v>
      </c>
      <c r="C6230">
        <f t="shared" si="297"/>
        <v>-8.4656223208202819E-2</v>
      </c>
      <c r="D6230">
        <f t="shared" si="298"/>
        <v>1.1819333883589253E-4</v>
      </c>
      <c r="E6230" s="2">
        <f t="shared" si="299"/>
        <v>5.0221647540750293E-2</v>
      </c>
      <c r="K6230">
        <v>6225</v>
      </c>
      <c r="L6230" s="8">
        <v>-7.8104817334211701E-5</v>
      </c>
      <c r="M6230" s="8">
        <v>0.13944564546037899</v>
      </c>
    </row>
    <row r="6231" spans="1:13" x14ac:dyDescent="0.55000000000000004">
      <c r="A6231">
        <v>6226</v>
      </c>
      <c r="C6231">
        <f t="shared" si="297"/>
        <v>6.407599394282161E-2</v>
      </c>
      <c r="D6231">
        <f t="shared" si="298"/>
        <v>1.9552217383239808E-4</v>
      </c>
      <c r="E6231" s="2">
        <f t="shared" si="299"/>
        <v>4.7875935866884172E-3</v>
      </c>
      <c r="K6231">
        <v>6226</v>
      </c>
      <c r="L6231" s="8">
        <v>-1.6993405412550801E-4</v>
      </c>
      <c r="M6231" s="8">
        <v>-5.1164448542638501E-3</v>
      </c>
    </row>
    <row r="6232" spans="1:13" x14ac:dyDescent="0.55000000000000004">
      <c r="A6232">
        <v>6227</v>
      </c>
      <c r="C6232">
        <f t="shared" si="297"/>
        <v>0.19672648722574715</v>
      </c>
      <c r="D6232">
        <f t="shared" si="298"/>
        <v>2.2377906447739035E-4</v>
      </c>
      <c r="E6232" s="2">
        <f t="shared" si="299"/>
        <v>0.11911028342942605</v>
      </c>
      <c r="K6232">
        <v>6227</v>
      </c>
      <c r="L6232" s="8">
        <v>-2.19202252866733E-4</v>
      </c>
      <c r="M6232" s="8">
        <v>-0.14839708981503699</v>
      </c>
    </row>
    <row r="6233" spans="1:13" x14ac:dyDescent="0.55000000000000004">
      <c r="A6233">
        <v>6228</v>
      </c>
      <c r="C6233">
        <f t="shared" si="297"/>
        <v>0.28000277888456743</v>
      </c>
      <c r="D6233">
        <f t="shared" si="298"/>
        <v>1.9587212682856215E-4</v>
      </c>
      <c r="E6233" s="2">
        <f t="shared" si="299"/>
        <v>0.28570472650387219</v>
      </c>
      <c r="K6233">
        <v>6228</v>
      </c>
      <c r="L6233" s="8">
        <v>-2.1356988754543199E-4</v>
      </c>
      <c r="M6233" s="8">
        <v>-0.25451076304292403</v>
      </c>
    </row>
    <row r="6234" spans="1:13" x14ac:dyDescent="0.55000000000000004">
      <c r="A6234">
        <v>6229</v>
      </c>
      <c r="C6234">
        <f t="shared" si="297"/>
        <v>0.29300427503365034</v>
      </c>
      <c r="D6234">
        <f t="shared" si="298"/>
        <v>1.1880541400261263E-4</v>
      </c>
      <c r="E6234" s="2">
        <f t="shared" si="299"/>
        <v>0.34796420920493731</v>
      </c>
      <c r="K6234">
        <v>6229</v>
      </c>
      <c r="L6234" s="8">
        <v>-1.54447618996982E-4</v>
      </c>
      <c r="M6234" s="8">
        <v>-0.29688063679656201</v>
      </c>
    </row>
    <row r="6235" spans="1:13" x14ac:dyDescent="0.55000000000000004">
      <c r="A6235">
        <v>6230</v>
      </c>
      <c r="C6235">
        <f t="shared" si="297"/>
        <v>0.23246787418937059</v>
      </c>
      <c r="D6235">
        <f t="shared" si="298"/>
        <v>1.1921046481438739E-5</v>
      </c>
      <c r="E6235" s="2">
        <f t="shared" si="299"/>
        <v>0.24736974242966819</v>
      </c>
      <c r="K6235">
        <v>6230</v>
      </c>
      <c r="L6235" s="8">
        <v>-5.66429861472691E-5</v>
      </c>
      <c r="M6235" s="8">
        <v>-0.264894913350739</v>
      </c>
    </row>
    <row r="6236" spans="1:13" x14ac:dyDescent="0.55000000000000004">
      <c r="A6236">
        <v>6231</v>
      </c>
      <c r="C6236">
        <f t="shared" si="297"/>
        <v>0.11358693695755652</v>
      </c>
      <c r="D6236">
        <f t="shared" si="298"/>
        <v>-9.7955252430853774E-5</v>
      </c>
      <c r="E6236" s="2">
        <f t="shared" si="299"/>
        <v>7.8484892382189989E-2</v>
      </c>
      <c r="K6236">
        <v>6231</v>
      </c>
      <c r="L6236" s="8">
        <v>5.5348233970602501E-5</v>
      </c>
      <c r="M6236" s="8">
        <v>-0.166564615567483</v>
      </c>
    </row>
    <row r="6237" spans="1:13" x14ac:dyDescent="0.55000000000000004">
      <c r="A6237">
        <v>6232</v>
      </c>
      <c r="C6237">
        <f t="shared" si="297"/>
        <v>-3.3801927227941342E-2</v>
      </c>
      <c r="D6237">
        <f t="shared" si="298"/>
        <v>-1.8324684771589824E-4</v>
      </c>
      <c r="E6237" s="2">
        <f t="shared" si="299"/>
        <v>5.3067592825959165E-5</v>
      </c>
      <c r="K6237">
        <v>6232</v>
      </c>
      <c r="L6237" s="8">
        <v>1.53477145535021E-4</v>
      </c>
      <c r="M6237" s="8">
        <v>-2.65171765234931E-2</v>
      </c>
    </row>
    <row r="6238" spans="1:13" x14ac:dyDescent="0.55000000000000004">
      <c r="A6238">
        <v>6233</v>
      </c>
      <c r="C6238">
        <f t="shared" si="297"/>
        <v>-0.17270722016731996</v>
      </c>
      <c r="D6238">
        <f t="shared" si="298"/>
        <v>-2.2254734676133145E-4</v>
      </c>
      <c r="E6238" s="2">
        <f t="shared" si="299"/>
        <v>8.5778034864061201E-2</v>
      </c>
      <c r="K6238">
        <v>6233</v>
      </c>
      <c r="L6238" s="8">
        <v>2.1316675389710499E-4</v>
      </c>
      <c r="M6238" s="8">
        <v>0.120171653881426</v>
      </c>
    </row>
    <row r="6239" spans="1:13" x14ac:dyDescent="0.55000000000000004">
      <c r="A6239">
        <v>6234</v>
      </c>
      <c r="C6239">
        <f t="shared" si="297"/>
        <v>-0.26826664122220162</v>
      </c>
      <c r="D6239">
        <f t="shared" si="298"/>
        <v>-2.0599315269681379E-4</v>
      </c>
      <c r="E6239" s="2">
        <f t="shared" si="299"/>
        <v>0.25505468405988807</v>
      </c>
      <c r="K6239">
        <v>6234</v>
      </c>
      <c r="L6239" s="8">
        <v>2.1946742635512299E-4</v>
      </c>
      <c r="M6239" s="8">
        <v>0.23676274808092401</v>
      </c>
    </row>
    <row r="6240" spans="1:13" x14ac:dyDescent="0.55000000000000004">
      <c r="A6240">
        <v>6235</v>
      </c>
      <c r="C6240">
        <f t="shared" si="297"/>
        <v>-0.29649678994596329</v>
      </c>
      <c r="D6240">
        <f t="shared" si="298"/>
        <v>-1.3773901929688332E-4</v>
      </c>
      <c r="E6240" s="2">
        <f t="shared" si="299"/>
        <v>0.34875158580632964</v>
      </c>
      <c r="K6240">
        <v>6235</v>
      </c>
      <c r="L6240" s="8">
        <v>1.7080112040543E-4</v>
      </c>
      <c r="M6240" s="8">
        <v>0.29405514325409798</v>
      </c>
    </row>
    <row r="6241" spans="1:13" x14ac:dyDescent="0.55000000000000004">
      <c r="A6241">
        <v>6236</v>
      </c>
      <c r="C6241">
        <f t="shared" si="297"/>
        <v>-0.25031249404974498</v>
      </c>
      <c r="D6241">
        <f t="shared" si="298"/>
        <v>-3.4915295361600676E-5</v>
      </c>
      <c r="E6241" s="2">
        <f t="shared" si="299"/>
        <v>0.27879677527885632</v>
      </c>
      <c r="K6241">
        <v>6236</v>
      </c>
      <c r="L6241" s="8">
        <v>7.9356614276971998E-5</v>
      </c>
      <c r="M6241" s="8">
        <v>0.27769960361361001</v>
      </c>
    </row>
    <row r="6242" spans="1:13" x14ac:dyDescent="0.55000000000000004">
      <c r="A6242">
        <v>6237</v>
      </c>
      <c r="C6242">
        <f t="shared" si="297"/>
        <v>-0.1413050383157809</v>
      </c>
      <c r="D6242">
        <f t="shared" si="298"/>
        <v>7.6671431753411491E-5</v>
      </c>
      <c r="E6242" s="2">
        <f t="shared" si="299"/>
        <v>0.11095395372679066</v>
      </c>
      <c r="K6242">
        <v>6237</v>
      </c>
      <c r="L6242" s="8">
        <v>-3.1963248189849002E-5</v>
      </c>
      <c r="M6242" s="8">
        <v>0.19179247552482201</v>
      </c>
    </row>
    <row r="6243" spans="1:13" x14ac:dyDescent="0.55000000000000004">
      <c r="A6243">
        <v>6238</v>
      </c>
      <c r="C6243">
        <f t="shared" si="297"/>
        <v>3.1670035615617136E-3</v>
      </c>
      <c r="D6243">
        <f t="shared" si="298"/>
        <v>1.6901524560386982E-4</v>
      </c>
      <c r="E6243" s="2">
        <f t="shared" si="299"/>
        <v>2.9902008055161947E-3</v>
      </c>
      <c r="K6243">
        <v>6238</v>
      </c>
      <c r="L6243" s="8">
        <v>-1.3527771686192599E-4</v>
      </c>
      <c r="M6243" s="8">
        <v>5.78497321467027E-2</v>
      </c>
    </row>
    <row r="6244" spans="1:13" x14ac:dyDescent="0.55000000000000004">
      <c r="A6244">
        <v>6239</v>
      </c>
      <c r="C6244">
        <f t="shared" si="297"/>
        <v>0.14684419430009077</v>
      </c>
      <c r="D6244">
        <f t="shared" si="298"/>
        <v>2.189397953664651E-4</v>
      </c>
      <c r="E6244" s="2">
        <f t="shared" si="299"/>
        <v>5.6371119636720632E-2</v>
      </c>
      <c r="K6244">
        <v>6239</v>
      </c>
      <c r="L6244" s="8">
        <v>-2.0471104214390401E-4</v>
      </c>
      <c r="M6244" s="8">
        <v>-9.0581835521242507E-2</v>
      </c>
    </row>
    <row r="6245" spans="1:13" x14ac:dyDescent="0.55000000000000004">
      <c r="A6245">
        <v>6240</v>
      </c>
      <c r="C6245">
        <f t="shared" si="297"/>
        <v>0.25366658749707377</v>
      </c>
      <c r="D6245">
        <f t="shared" si="298"/>
        <v>2.139150713777549E-4</v>
      </c>
      <c r="E6245" s="2">
        <f t="shared" si="299"/>
        <v>0.2208936156141211</v>
      </c>
      <c r="K6245">
        <v>6240</v>
      </c>
      <c r="L6245" s="8">
        <v>-2.2287321698583301E-4</v>
      </c>
      <c r="M6245" s="8">
        <v>-0.21632662055398</v>
      </c>
    </row>
    <row r="6246" spans="1:13" x14ac:dyDescent="0.55000000000000004">
      <c r="A6246">
        <v>6241</v>
      </c>
      <c r="C6246">
        <f t="shared" si="297"/>
        <v>0.2968240141034697</v>
      </c>
      <c r="D6246">
        <f t="shared" si="298"/>
        <v>1.5520217344584483E-4</v>
      </c>
      <c r="E6246" s="2">
        <f t="shared" si="299"/>
        <v>0.34189171960996229</v>
      </c>
      <c r="K6246">
        <v>6241</v>
      </c>
      <c r="L6246" s="8">
        <v>-1.8521541202859901E-4</v>
      </c>
      <c r="M6246" s="8">
        <v>-0.28789106147604898</v>
      </c>
    </row>
    <row r="6247" spans="1:13" x14ac:dyDescent="0.55000000000000004">
      <c r="A6247">
        <v>6242</v>
      </c>
      <c r="C6247">
        <f t="shared" si="297"/>
        <v>0.26548486972368956</v>
      </c>
      <c r="D6247">
        <f t="shared" si="298"/>
        <v>5.7536801381276489E-5</v>
      </c>
      <c r="E6247" s="2">
        <f t="shared" si="299"/>
        <v>0.30562794123804998</v>
      </c>
      <c r="K6247">
        <v>6242</v>
      </c>
      <c r="L6247" s="8">
        <v>-1.0116925813580201E-4</v>
      </c>
      <c r="M6247" s="8">
        <v>-0.28735140010495502</v>
      </c>
    </row>
    <row r="6248" spans="1:13" x14ac:dyDescent="0.55000000000000004">
      <c r="A6248">
        <v>6243</v>
      </c>
      <c r="C6248">
        <f t="shared" si="297"/>
        <v>0.1675146190203077</v>
      </c>
      <c r="D6248">
        <f t="shared" si="298"/>
        <v>-5.4569095050446374E-5</v>
      </c>
      <c r="E6248" s="2">
        <f t="shared" si="299"/>
        <v>0.1461971943343098</v>
      </c>
      <c r="K6248">
        <v>6243</v>
      </c>
      <c r="L6248" s="8">
        <v>8.2153640656186607E-6</v>
      </c>
      <c r="M6248" s="8">
        <v>-0.21484279797890499</v>
      </c>
    </row>
    <row r="6249" spans="1:13" x14ac:dyDescent="0.55000000000000004">
      <c r="A6249">
        <v>6244</v>
      </c>
      <c r="C6249">
        <f t="shared" si="297"/>
        <v>2.7501729870838237E-2</v>
      </c>
      <c r="D6249">
        <f t="shared" si="298"/>
        <v>-1.5297929884976695E-4</v>
      </c>
      <c r="E6249" s="2">
        <f t="shared" si="299"/>
        <v>1.3462314430816705E-2</v>
      </c>
      <c r="K6249">
        <v>6244</v>
      </c>
      <c r="L6249" s="8">
        <v>1.15542397372387E-4</v>
      </c>
      <c r="M6249" s="8">
        <v>-8.8525484311079899E-2</v>
      </c>
    </row>
    <row r="6250" spans="1:13" x14ac:dyDescent="0.55000000000000004">
      <c r="A6250">
        <v>6245</v>
      </c>
      <c r="C6250">
        <f t="shared" si="297"/>
        <v>-0.11941351378574114</v>
      </c>
      <c r="D6250">
        <f t="shared" si="298"/>
        <v>-2.1299492318556596E-4</v>
      </c>
      <c r="E6250" s="2">
        <f t="shared" si="299"/>
        <v>3.2176143954339091E-2</v>
      </c>
      <c r="K6250">
        <v>6245</v>
      </c>
      <c r="L6250" s="8">
        <v>1.93931120484245E-4</v>
      </c>
      <c r="M6250" s="8">
        <v>5.9963586074690003E-2</v>
      </c>
    </row>
    <row r="6251" spans="1:13" x14ac:dyDescent="0.55000000000000004">
      <c r="A6251">
        <v>6246</v>
      </c>
      <c r="C6251">
        <f t="shared" si="297"/>
        <v>-0.23635848251663846</v>
      </c>
      <c r="D6251">
        <f t="shared" si="298"/>
        <v>-2.1955331137917582E-4</v>
      </c>
      <c r="E6251" s="2">
        <f t="shared" si="299"/>
        <v>0.18472192559339876</v>
      </c>
      <c r="K6251">
        <v>6246</v>
      </c>
      <c r="L6251" s="8">
        <v>2.2374859140949501E-4</v>
      </c>
      <c r="M6251" s="8">
        <v>0.193434404340972</v>
      </c>
    </row>
    <row r="6252" spans="1:13" x14ac:dyDescent="0.55000000000000004">
      <c r="A6252">
        <v>6247</v>
      </c>
      <c r="C6252">
        <f t="shared" si="297"/>
        <v>-0.29398245418133229</v>
      </c>
      <c r="D6252">
        <f t="shared" si="298"/>
        <v>-1.7100844623422386E-4</v>
      </c>
      <c r="E6252" s="2">
        <f t="shared" si="299"/>
        <v>0.32768850412753581</v>
      </c>
      <c r="K6252">
        <v>6247</v>
      </c>
      <c r="L6252" s="8">
        <v>1.97526839580747E-4</v>
      </c>
      <c r="M6252" s="8">
        <v>0.27845837606013102</v>
      </c>
    </row>
    <row r="6253" spans="1:13" x14ac:dyDescent="0.55000000000000004">
      <c r="A6253">
        <v>6248</v>
      </c>
      <c r="C6253">
        <f t="shared" si="297"/>
        <v>-0.27782302650497576</v>
      </c>
      <c r="D6253">
        <f t="shared" si="298"/>
        <v>-7.9544065656525731E-5</v>
      </c>
      <c r="E6253" s="2">
        <f t="shared" si="299"/>
        <v>0.32668511639273828</v>
      </c>
      <c r="K6253">
        <v>6248</v>
      </c>
      <c r="L6253" s="8">
        <v>1.21833265411449E-4</v>
      </c>
      <c r="M6253" s="8">
        <v>0.293740720064677</v>
      </c>
    </row>
    <row r="6254" spans="1:13" x14ac:dyDescent="0.55000000000000004">
      <c r="A6254">
        <v>6249</v>
      </c>
      <c r="C6254">
        <f t="shared" si="297"/>
        <v>-0.19193587522062472</v>
      </c>
      <c r="D6254">
        <f t="shared" si="298"/>
        <v>3.1884198745089567E-5</v>
      </c>
      <c r="E6254" s="2">
        <f t="shared" si="299"/>
        <v>0.18266200158015439</v>
      </c>
      <c r="K6254">
        <v>6249</v>
      </c>
      <c r="L6254" s="8">
        <v>1.5625794121146398E-5</v>
      </c>
      <c r="M6254" s="8">
        <v>0.23545387849389099</v>
      </c>
    </row>
    <row r="6255" spans="1:13" x14ac:dyDescent="0.55000000000000004">
      <c r="A6255">
        <v>6250</v>
      </c>
      <c r="C6255">
        <f t="shared" si="297"/>
        <v>-5.7876864943143924E-2</v>
      </c>
      <c r="D6255">
        <f t="shared" si="298"/>
        <v>1.3531020132727229E-4</v>
      </c>
      <c r="E6255" s="2">
        <f t="shared" si="299"/>
        <v>3.1001707437900195E-2</v>
      </c>
      <c r="K6255">
        <v>6250</v>
      </c>
      <c r="L6255" s="8">
        <v>-9.4495254242186802E-5</v>
      </c>
      <c r="M6255" s="8">
        <v>0.11819615240449</v>
      </c>
    </row>
    <row r="6256" spans="1:13" x14ac:dyDescent="0.55000000000000004">
      <c r="A6256">
        <v>6251</v>
      </c>
      <c r="C6256">
        <f t="shared" si="297"/>
        <v>9.0708018487548989E-2</v>
      </c>
      <c r="D6256">
        <f t="shared" si="298"/>
        <v>2.0477619548905446E-4</v>
      </c>
      <c r="E6256" s="2">
        <f t="shared" si="299"/>
        <v>1.4249806117957911E-2</v>
      </c>
      <c r="K6256">
        <v>6251</v>
      </c>
      <c r="L6256" s="8">
        <v>-1.8094937997456499E-4</v>
      </c>
      <c r="M6256" s="8">
        <v>-2.8664533290311201E-2</v>
      </c>
    </row>
    <row r="6257" spans="1:13" x14ac:dyDescent="0.55000000000000004">
      <c r="A6257">
        <v>6252</v>
      </c>
      <c r="C6257">
        <f t="shared" si="297"/>
        <v>0.21652710124823268</v>
      </c>
      <c r="D6257">
        <f t="shared" si="298"/>
        <v>2.2284768092310442E-4</v>
      </c>
      <c r="E6257" s="2">
        <f t="shared" si="299"/>
        <v>0.14812731083873706</v>
      </c>
      <c r="K6257">
        <v>6252</v>
      </c>
      <c r="L6257" s="8">
        <v>-2.2208361096385601E-4</v>
      </c>
      <c r="M6257" s="8">
        <v>-0.168346008800699</v>
      </c>
    </row>
    <row r="6258" spans="1:13" x14ac:dyDescent="0.55000000000000004">
      <c r="A6258">
        <v>6253</v>
      </c>
      <c r="C6258">
        <f t="shared" si="297"/>
        <v>0.28800244562889071</v>
      </c>
      <c r="D6258">
        <f t="shared" si="298"/>
        <v>1.8498909570318123E-4</v>
      </c>
      <c r="E6258" s="2">
        <f t="shared" si="299"/>
        <v>0.30676824127204261</v>
      </c>
      <c r="K6258">
        <v>6253</v>
      </c>
      <c r="L6258" s="8">
        <v>-2.0759562388054801E-4</v>
      </c>
      <c r="M6258" s="8">
        <v>-0.26586418206413298</v>
      </c>
    </row>
    <row r="6259" spans="1:13" x14ac:dyDescent="0.55000000000000004">
      <c r="A6259">
        <v>6254</v>
      </c>
      <c r="C6259">
        <f t="shared" si="297"/>
        <v>0.2871952467665822</v>
      </c>
      <c r="D6259">
        <f t="shared" si="298"/>
        <v>1.0070214672251252E-4</v>
      </c>
      <c r="E6259" s="2">
        <f t="shared" si="299"/>
        <v>0.34104463357952702</v>
      </c>
      <c r="K6259">
        <v>6254</v>
      </c>
      <c r="L6259" s="8">
        <v>-1.4111402496660199E-4</v>
      </c>
      <c r="M6259" s="8">
        <v>-0.29679502162795801</v>
      </c>
    </row>
    <row r="6260" spans="1:13" x14ac:dyDescent="0.55000000000000004">
      <c r="A6260">
        <v>6255</v>
      </c>
      <c r="C6260">
        <f t="shared" si="297"/>
        <v>0.2143080945613445</v>
      </c>
      <c r="D6260">
        <f t="shared" si="298"/>
        <v>-8.8589184526729385E-6</v>
      </c>
      <c r="E6260" s="2">
        <f t="shared" si="299"/>
        <v>0.21874310423311799</v>
      </c>
      <c r="K6260">
        <v>6255</v>
      </c>
      <c r="L6260" s="8">
        <v>-3.9289543091914501E-5</v>
      </c>
      <c r="M6260" s="8">
        <v>-0.25339170684241702</v>
      </c>
    </row>
    <row r="6261" spans="1:13" x14ac:dyDescent="0.55000000000000004">
      <c r="A6261">
        <v>6256</v>
      </c>
      <c r="C6261">
        <f t="shared" si="297"/>
        <v>8.7634127877423751E-2</v>
      </c>
      <c r="D6261">
        <f t="shared" si="298"/>
        <v>-1.1619658182742239E-4</v>
      </c>
      <c r="E6261" s="2">
        <f t="shared" si="299"/>
        <v>5.4830434952329865E-2</v>
      </c>
      <c r="K6261">
        <v>6256</v>
      </c>
      <c r="L6261" s="8">
        <v>7.2375248584773396E-5</v>
      </c>
      <c r="M6261" s="8">
        <v>-0.146524867150164</v>
      </c>
    </row>
    <row r="6262" spans="1:13" x14ac:dyDescent="0.55000000000000004">
      <c r="A6262">
        <v>6257</v>
      </c>
      <c r="C6262">
        <f t="shared" si="297"/>
        <v>-6.1034157722878159E-2</v>
      </c>
      <c r="D6262">
        <f t="shared" si="298"/>
        <v>-1.9437135239310112E-4</v>
      </c>
      <c r="E6262" s="2">
        <f t="shared" si="299"/>
        <v>3.3726118016581615E-3</v>
      </c>
      <c r="K6262">
        <v>6257</v>
      </c>
      <c r="L6262" s="8">
        <v>1.6591321026995901E-4</v>
      </c>
      <c r="M6262" s="8">
        <v>-2.9599655058687E-3</v>
      </c>
    </row>
    <row r="6263" spans="1:13" x14ac:dyDescent="0.55000000000000004">
      <c r="A6263">
        <v>6258</v>
      </c>
      <c r="C6263">
        <f t="shared" si="297"/>
        <v>-0.19438415623270605</v>
      </c>
      <c r="D6263">
        <f t="shared" si="298"/>
        <v>-2.237630105311441E-4</v>
      </c>
      <c r="E6263" s="2">
        <f t="shared" si="299"/>
        <v>0.11271492437719417</v>
      </c>
      <c r="K6263">
        <v>6258</v>
      </c>
      <c r="L6263" s="8">
        <v>2.178971791922E-4</v>
      </c>
      <c r="M6263" s="8">
        <v>0.14134627786166401</v>
      </c>
    </row>
    <row r="6264" spans="1:13" x14ac:dyDescent="0.55000000000000004">
      <c r="A6264">
        <v>6259</v>
      </c>
      <c r="C6264">
        <f t="shared" si="297"/>
        <v>-0.27894782881955393</v>
      </c>
      <c r="D6264">
        <f t="shared" si="298"/>
        <v>-1.9699486957744497E-4</v>
      </c>
      <c r="E6264" s="2">
        <f t="shared" si="299"/>
        <v>0.28005189690806537</v>
      </c>
      <c r="K6264">
        <v>6259</v>
      </c>
      <c r="L6264" s="8">
        <v>2.1530744784979E-4</v>
      </c>
      <c r="M6264" s="8">
        <v>0.25025146909009499</v>
      </c>
    </row>
    <row r="6265" spans="1:13" x14ac:dyDescent="0.55000000000000004">
      <c r="A6265">
        <v>6260</v>
      </c>
      <c r="C6265">
        <f t="shared" si="297"/>
        <v>-0.29350147612966893</v>
      </c>
      <c r="D6265">
        <f t="shared" si="298"/>
        <v>-1.2078516868223368E-4</v>
      </c>
      <c r="E6265" s="2">
        <f t="shared" si="299"/>
        <v>0.34807770256633924</v>
      </c>
      <c r="K6265">
        <v>6260</v>
      </c>
      <c r="L6265" s="8">
        <v>1.5879263052296399E-4</v>
      </c>
      <c r="M6265" s="8">
        <v>0.296479627437504</v>
      </c>
    </row>
    <row r="6266" spans="1:13" x14ac:dyDescent="0.55000000000000004">
      <c r="A6266">
        <v>6261</v>
      </c>
      <c r="C6266">
        <f t="shared" si="297"/>
        <v>-0.2343924394514881</v>
      </c>
      <c r="D6266">
        <f t="shared" si="298"/>
        <v>-1.4260936397130772E-5</v>
      </c>
      <c r="E6266" s="2">
        <f t="shared" si="299"/>
        <v>0.25285315770388495</v>
      </c>
      <c r="K6266">
        <v>6261</v>
      </c>
      <c r="L6266" s="8">
        <v>6.2507213803698395E-5</v>
      </c>
      <c r="M6266" s="8">
        <v>0.26845262386711</v>
      </c>
    </row>
    <row r="6267" spans="1:13" x14ac:dyDescent="0.55000000000000004">
      <c r="A6267">
        <v>6262</v>
      </c>
      <c r="C6267">
        <f t="shared" si="297"/>
        <v>-0.11645584107159847</v>
      </c>
      <c r="D6267">
        <f t="shared" si="298"/>
        <v>9.584249032696338E-5</v>
      </c>
      <c r="E6267" s="2">
        <f t="shared" si="299"/>
        <v>8.3894710521623769E-2</v>
      </c>
      <c r="K6267">
        <v>6262</v>
      </c>
      <c r="L6267" s="8">
        <v>-4.9433522379306497E-5</v>
      </c>
      <c r="M6267" s="8">
        <v>0.17318999529002399</v>
      </c>
    </row>
    <row r="6268" spans="1:13" x14ac:dyDescent="0.55000000000000004">
      <c r="A6268">
        <v>6263</v>
      </c>
      <c r="C6268">
        <f t="shared" si="297"/>
        <v>3.0708718722898824E-2</v>
      </c>
      <c r="D6268">
        <f t="shared" si="298"/>
        <v>1.8189147217839431E-4</v>
      </c>
      <c r="E6268" s="2">
        <f t="shared" si="299"/>
        <v>1.4762034223271112E-5</v>
      </c>
      <c r="K6268">
        <v>6263</v>
      </c>
      <c r="L6268" s="8">
        <v>-1.4899332621910499E-4</v>
      </c>
      <c r="M6268" s="8">
        <v>3.4550857999821397E-2</v>
      </c>
    </row>
    <row r="6269" spans="1:13" x14ac:dyDescent="0.55000000000000004">
      <c r="A6269">
        <v>6264</v>
      </c>
      <c r="C6269">
        <f t="shared" si="297"/>
        <v>0.1701660374063805</v>
      </c>
      <c r="D6269">
        <f t="shared" si="298"/>
        <v>2.2228952848107794E-4</v>
      </c>
      <c r="E6269" s="2">
        <f t="shared" si="299"/>
        <v>8.0036819578213875E-2</v>
      </c>
      <c r="K6269">
        <v>6264</v>
      </c>
      <c r="L6269" s="8">
        <v>-2.1123682721983501E-4</v>
      </c>
      <c r="M6269" s="8">
        <v>-0.112741756014398</v>
      </c>
    </row>
    <row r="6270" spans="1:13" x14ac:dyDescent="0.55000000000000004">
      <c r="A6270">
        <v>6265</v>
      </c>
      <c r="C6270">
        <f t="shared" si="297"/>
        <v>0.26691526751443762</v>
      </c>
      <c r="D6270">
        <f t="shared" si="298"/>
        <v>2.068975986277447E-4</v>
      </c>
      <c r="E6270" s="2">
        <f t="shared" si="299"/>
        <v>0.24871442232321533</v>
      </c>
      <c r="K6270">
        <v>6265</v>
      </c>
      <c r="L6270" s="8">
        <v>-2.2057475442521901E-4</v>
      </c>
      <c r="M6270" s="8">
        <v>-0.231797497835734</v>
      </c>
    </row>
    <row r="6271" spans="1:13" x14ac:dyDescent="0.55000000000000004">
      <c r="A6271">
        <v>6266</v>
      </c>
      <c r="C6271">
        <f t="shared" si="297"/>
        <v>0.29667439160735198</v>
      </c>
      <c r="D6271">
        <f t="shared" si="298"/>
        <v>1.3957873257457645E-4</v>
      </c>
      <c r="E6271" s="2">
        <f t="shared" si="299"/>
        <v>0.34747784000347265</v>
      </c>
      <c r="K6271">
        <v>6266</v>
      </c>
      <c r="L6271" s="8">
        <v>-1.74668366038371E-4</v>
      </c>
      <c r="M6271" s="8">
        <v>-0.29279811835683001</v>
      </c>
    </row>
    <row r="6272" spans="1:13" x14ac:dyDescent="0.55000000000000004">
      <c r="A6272">
        <v>6267</v>
      </c>
      <c r="C6272">
        <f t="shared" si="297"/>
        <v>0.25197449680682388</v>
      </c>
      <c r="D6272">
        <f t="shared" si="298"/>
        <v>3.722854673143417E-5</v>
      </c>
      <c r="E6272" s="2">
        <f t="shared" si="299"/>
        <v>0.28349249262502602</v>
      </c>
      <c r="K6272">
        <v>6267</v>
      </c>
      <c r="L6272" s="8">
        <v>-8.5015201813337104E-5</v>
      </c>
      <c r="M6272" s="8">
        <v>-0.28046563374780098</v>
      </c>
    </row>
    <row r="6273" spans="1:13" x14ac:dyDescent="0.55000000000000004">
      <c r="A6273">
        <v>6268</v>
      </c>
      <c r="C6273">
        <f t="shared" si="297"/>
        <v>0.14403431450876159</v>
      </c>
      <c r="D6273">
        <f t="shared" si="298"/>
        <v>-7.446521962579578E-5</v>
      </c>
      <c r="E6273" s="2">
        <f t="shared" si="299"/>
        <v>0.11691141027507611</v>
      </c>
      <c r="K6273">
        <v>6268</v>
      </c>
      <c r="L6273" s="8">
        <v>2.5930547101870502E-5</v>
      </c>
      <c r="M6273" s="8">
        <v>-0.19788879128415801</v>
      </c>
    </row>
    <row r="6274" spans="1:13" x14ac:dyDescent="0.55000000000000004">
      <c r="A6274">
        <v>6269</v>
      </c>
      <c r="C6274">
        <f t="shared" si="297"/>
        <v>-5.5444728539752872E-5</v>
      </c>
      <c r="D6274">
        <f t="shared" si="298"/>
        <v>-1.6746978545924157E-4</v>
      </c>
      <c r="E6274" s="2">
        <f t="shared" si="299"/>
        <v>4.3157054070889558E-3</v>
      </c>
      <c r="K6274">
        <v>6269</v>
      </c>
      <c r="L6274" s="8">
        <v>1.30381829633979E-4</v>
      </c>
      <c r="M6274" s="8">
        <v>-6.5749473430461794E-2</v>
      </c>
    </row>
    <row r="6275" spans="1:13" x14ac:dyDescent="0.55000000000000004">
      <c r="A6275">
        <v>6270</v>
      </c>
      <c r="C6275">
        <f t="shared" si="297"/>
        <v>-0.14413128850765977</v>
      </c>
      <c r="D6275">
        <f t="shared" si="298"/>
        <v>-2.1844296512541083E-4</v>
      </c>
      <c r="E6275" s="2">
        <f t="shared" si="299"/>
        <v>5.1523777512312512E-2</v>
      </c>
      <c r="K6275">
        <v>6270</v>
      </c>
      <c r="L6275" s="8">
        <v>2.0217817410410699E-4</v>
      </c>
      <c r="M6275" s="8">
        <v>8.28572079240152E-2</v>
      </c>
    </row>
    <row r="6276" spans="1:13" x14ac:dyDescent="0.55000000000000004">
      <c r="A6276">
        <v>6271</v>
      </c>
      <c r="C6276">
        <f t="shared" si="297"/>
        <v>-0.25203321691557845</v>
      </c>
      <c r="D6276">
        <f t="shared" si="298"/>
        <v>-2.1459156495839604E-4</v>
      </c>
      <c r="E6276" s="2">
        <f t="shared" si="299"/>
        <v>0.21413293915333273</v>
      </c>
      <c r="K6276">
        <v>6271</v>
      </c>
      <c r="L6276" s="8">
        <v>2.23337740647526E-4</v>
      </c>
      <c r="M6276" s="8">
        <v>0.21071178754512099</v>
      </c>
    </row>
    <row r="6277" spans="1:13" x14ac:dyDescent="0.55000000000000004">
      <c r="A6277">
        <v>6272</v>
      </c>
      <c r="C6277">
        <f t="shared" si="297"/>
        <v>-0.29668012032016744</v>
      </c>
      <c r="D6277">
        <f t="shared" si="298"/>
        <v>-1.5688220521882705E-4</v>
      </c>
      <c r="E6277" s="2">
        <f t="shared" si="299"/>
        <v>0.33927411206294833</v>
      </c>
      <c r="K6277">
        <v>6272</v>
      </c>
      <c r="L6277" s="8">
        <v>1.8856098455901499E-4</v>
      </c>
      <c r="M6277" s="8">
        <v>0.28579229281452201</v>
      </c>
    </row>
    <row r="6278" spans="1:13" x14ac:dyDescent="0.55000000000000004">
      <c r="A6278">
        <v>6273</v>
      </c>
      <c r="C6278">
        <f t="shared" ref="C6278:C6341" si="300">$D$1*COS($B$2*(A6278-$L$2)+$B$1)</f>
        <v>-0.26686656704514894</v>
      </c>
      <c r="D6278">
        <f t="shared" ref="D6278:D6341" si="301">$D$2*COS($B$2*(A6278-$L$3)+$B$3)</f>
        <v>-5.979871878384127E-5</v>
      </c>
      <c r="E6278" s="2">
        <f t="shared" ref="E6278:E6341" si="302">(M6278-C6278)^2</f>
        <v>0.30931496055613045</v>
      </c>
      <c r="K6278">
        <v>6273</v>
      </c>
      <c r="L6278" s="8">
        <v>1.06557960140274E-4</v>
      </c>
      <c r="M6278" s="8">
        <v>0.289294345421855</v>
      </c>
    </row>
    <row r="6279" spans="1:13" x14ac:dyDescent="0.55000000000000004">
      <c r="A6279">
        <v>6274</v>
      </c>
      <c r="C6279">
        <f t="shared" si="300"/>
        <v>-0.17007513054271112</v>
      </c>
      <c r="D6279">
        <f t="shared" si="301"/>
        <v>5.2292985608906888E-5</v>
      </c>
      <c r="E6279" s="2">
        <f t="shared" si="302"/>
        <v>0.15242462581212315</v>
      </c>
      <c r="K6279">
        <v>6274</v>
      </c>
      <c r="L6279" s="8">
        <v>-2.13316643319196E-6</v>
      </c>
      <c r="M6279" s="8">
        <v>0.22034083456645701</v>
      </c>
    </row>
    <row r="6280" spans="1:13" x14ac:dyDescent="0.55000000000000004">
      <c r="A6280">
        <v>6275</v>
      </c>
      <c r="C6280">
        <f t="shared" si="300"/>
        <v>-3.0598421173363012E-2</v>
      </c>
      <c r="D6280">
        <f t="shared" si="301"/>
        <v>1.512602528624988E-4</v>
      </c>
      <c r="E6280" s="2">
        <f t="shared" si="302"/>
        <v>1.607824405048711E-2</v>
      </c>
      <c r="K6280">
        <v>6275</v>
      </c>
      <c r="L6280" s="8">
        <v>-1.10290028240261E-4</v>
      </c>
      <c r="M6280" s="8">
        <v>9.6201594798588294E-2</v>
      </c>
    </row>
    <row r="6281" spans="1:13" x14ac:dyDescent="0.55000000000000004">
      <c r="A6281">
        <v>6276</v>
      </c>
      <c r="C6281">
        <f t="shared" si="300"/>
        <v>0.11655784694695512</v>
      </c>
      <c r="D6281">
        <f t="shared" si="301"/>
        <v>2.1226438496075908E-4</v>
      </c>
      <c r="E6281" s="2">
        <f t="shared" si="302"/>
        <v>2.8422513288206053E-2</v>
      </c>
      <c r="K6281">
        <v>6276</v>
      </c>
      <c r="L6281" s="8">
        <v>-1.9082406828489399E-4</v>
      </c>
      <c r="M6281" s="8">
        <v>-5.2031931177953898E-2</v>
      </c>
    </row>
    <row r="6282" spans="1:13" x14ac:dyDescent="0.55000000000000004">
      <c r="A6282">
        <v>6277</v>
      </c>
      <c r="C6282">
        <f t="shared" si="300"/>
        <v>0.2344605523254096</v>
      </c>
      <c r="D6282">
        <f t="shared" si="301"/>
        <v>2.1999463061269923E-4</v>
      </c>
      <c r="E6282" s="2">
        <f t="shared" si="302"/>
        <v>0.17782607382534851</v>
      </c>
      <c r="K6282">
        <v>6277</v>
      </c>
      <c r="L6282" s="8">
        <v>-2.2356503664099799E-4</v>
      </c>
      <c r="M6282" s="8">
        <v>-0.18723373720830999</v>
      </c>
    </row>
    <row r="6283" spans="1:13" x14ac:dyDescent="0.55000000000000004">
      <c r="A6283">
        <v>6278</v>
      </c>
      <c r="C6283">
        <f t="shared" si="300"/>
        <v>0.29351860111048278</v>
      </c>
      <c r="D6283">
        <f t="shared" si="301"/>
        <v>1.7251086110076696E-4</v>
      </c>
      <c r="E6283" s="2">
        <f t="shared" si="302"/>
        <v>0.32382961746934968</v>
      </c>
      <c r="K6283">
        <v>6278</v>
      </c>
      <c r="L6283" s="8">
        <v>-2.00312754673565E-4</v>
      </c>
      <c r="M6283" s="8">
        <v>-0.27554169224106501</v>
      </c>
    </row>
    <row r="6284" spans="1:13" x14ac:dyDescent="0.55000000000000004">
      <c r="A6284">
        <v>6279</v>
      </c>
      <c r="C6284">
        <f t="shared" si="300"/>
        <v>0.27890966789804184</v>
      </c>
      <c r="D6284">
        <f t="shared" si="301"/>
        <v>8.1730501692978859E-5</v>
      </c>
      <c r="E6284" s="2">
        <f t="shared" si="302"/>
        <v>0.32918698439630162</v>
      </c>
      <c r="K6284">
        <v>6279</v>
      </c>
      <c r="L6284" s="8">
        <v>-1.2689090064802399E-4</v>
      </c>
      <c r="M6284" s="8">
        <v>-0.29483852111548497</v>
      </c>
    </row>
    <row r="6285" spans="1:13" x14ac:dyDescent="0.55000000000000004">
      <c r="A6285">
        <v>6280</v>
      </c>
      <c r="C6285">
        <f t="shared" si="300"/>
        <v>0.19430028699253002</v>
      </c>
      <c r="D6285">
        <f t="shared" si="301"/>
        <v>-2.9562490897461172E-5</v>
      </c>
      <c r="E6285" s="2">
        <f t="shared" si="302"/>
        <v>0.18886977215357326</v>
      </c>
      <c r="K6285">
        <v>6280</v>
      </c>
      <c r="L6285" s="8">
        <v>-2.1688433381186799E-5</v>
      </c>
      <c r="M6285" s="8">
        <v>-0.24029121333113401</v>
      </c>
    </row>
    <row r="6286" spans="1:13" x14ac:dyDescent="0.55000000000000004">
      <c r="A6286">
        <v>6281</v>
      </c>
      <c r="C6286">
        <f t="shared" si="300"/>
        <v>6.0925629576986037E-2</v>
      </c>
      <c r="D6286">
        <f t="shared" si="301"/>
        <v>-1.3343592140050486E-4</v>
      </c>
      <c r="E6286" s="2">
        <f t="shared" si="302"/>
        <v>3.477744222842221E-2</v>
      </c>
      <c r="K6286">
        <v>6281</v>
      </c>
      <c r="L6286" s="8">
        <v>8.8946036571241707E-5</v>
      </c>
      <c r="M6286" s="8">
        <v>-0.125561480509535</v>
      </c>
    </row>
    <row r="6287" spans="1:13" x14ac:dyDescent="0.55000000000000004">
      <c r="A6287">
        <v>6282</v>
      </c>
      <c r="C6287">
        <f t="shared" si="300"/>
        <v>-8.7740076652004867E-2</v>
      </c>
      <c r="D6287">
        <f t="shared" si="301"/>
        <v>-2.0381974823808043E-4</v>
      </c>
      <c r="E6287" s="2">
        <f t="shared" si="302"/>
        <v>1.1741018550112038E-2</v>
      </c>
      <c r="K6287">
        <v>6282</v>
      </c>
      <c r="L6287" s="8">
        <v>1.7730341988325099E-4</v>
      </c>
      <c r="M6287" s="8">
        <v>2.06159040325519E-2</v>
      </c>
    </row>
    <row r="6288" spans="1:13" x14ac:dyDescent="0.55000000000000004">
      <c r="A6288">
        <v>6283</v>
      </c>
      <c r="C6288">
        <f t="shared" si="300"/>
        <v>-0.21438487305541773</v>
      </c>
      <c r="D6288">
        <f t="shared" si="301"/>
        <v>-2.2304911444731294E-4</v>
      </c>
      <c r="E6288" s="2">
        <f t="shared" si="302"/>
        <v>0.14138711520960254</v>
      </c>
      <c r="K6288">
        <v>6283</v>
      </c>
      <c r="L6288" s="8">
        <v>2.2125406177493599E-4</v>
      </c>
      <c r="M6288" s="8">
        <v>0.16162990751790299</v>
      </c>
    </row>
    <row r="6289" spans="1:13" x14ac:dyDescent="0.55000000000000004">
      <c r="A6289">
        <v>6284</v>
      </c>
      <c r="C6289">
        <f t="shared" si="300"/>
        <v>-0.28722358519539343</v>
      </c>
      <c r="D6289">
        <f t="shared" si="301"/>
        <v>-1.8629785443436867E-4</v>
      </c>
      <c r="E6289" s="2">
        <f t="shared" si="302"/>
        <v>0.3018252881481332</v>
      </c>
      <c r="K6289">
        <v>6284</v>
      </c>
      <c r="L6289" s="8">
        <v>2.0979025133453799E-4</v>
      </c>
      <c r="M6289" s="8">
        <v>0.26216269798624298</v>
      </c>
    </row>
    <row r="6290" spans="1:13" x14ac:dyDescent="0.55000000000000004">
      <c r="A6290">
        <v>6285</v>
      </c>
      <c r="C6290">
        <f t="shared" si="300"/>
        <v>-0.28797523164712763</v>
      </c>
      <c r="D6290">
        <f t="shared" si="301"/>
        <v>-1.0278975980533321E-4</v>
      </c>
      <c r="E6290" s="2">
        <f t="shared" si="302"/>
        <v>0.342237221989667</v>
      </c>
      <c r="K6290">
        <v>6285</v>
      </c>
      <c r="L6290" s="8">
        <v>1.4578317100316901E-4</v>
      </c>
      <c r="M6290" s="8">
        <v>0.29703521440462199</v>
      </c>
    </row>
    <row r="6291" spans="1:13" x14ac:dyDescent="0.55000000000000004">
      <c r="A6291">
        <v>6286</v>
      </c>
      <c r="C6291">
        <f t="shared" si="300"/>
        <v>-0.21645116499169256</v>
      </c>
      <c r="D6291">
        <f t="shared" si="301"/>
        <v>6.5163978986146365E-6</v>
      </c>
      <c r="E6291" s="2">
        <f t="shared" si="302"/>
        <v>0.22464242659657135</v>
      </c>
      <c r="K6291">
        <v>6286</v>
      </c>
      <c r="L6291" s="8">
        <v>4.5263791120921299E-5</v>
      </c>
      <c r="M6291" s="8">
        <v>0.25751341870267103</v>
      </c>
    </row>
    <row r="6292" spans="1:13" x14ac:dyDescent="0.55000000000000004">
      <c r="A6292">
        <v>6287</v>
      </c>
      <c r="C6292">
        <f t="shared" si="300"/>
        <v>-9.0602418351897598E-2</v>
      </c>
      <c r="D6292">
        <f t="shared" si="301"/>
        <v>1.1418707708477958E-4</v>
      </c>
      <c r="E6292" s="2">
        <f t="shared" si="302"/>
        <v>5.9583935217775157E-2</v>
      </c>
      <c r="K6292">
        <v>6287</v>
      </c>
      <c r="L6292" s="8">
        <v>-6.6592186043735595E-5</v>
      </c>
      <c r="M6292" s="8">
        <v>0.15349578978936501</v>
      </c>
    </row>
    <row r="6293" spans="1:13" x14ac:dyDescent="0.55000000000000004">
      <c r="A6293">
        <v>6288</v>
      </c>
      <c r="C6293">
        <f t="shared" si="300"/>
        <v>5.7985625546772591E-2</v>
      </c>
      <c r="D6293">
        <f t="shared" si="301"/>
        <v>1.9319920679527797E-4</v>
      </c>
      <c r="E6293" s="2">
        <f t="shared" si="302"/>
        <v>2.2044374778897023E-3</v>
      </c>
      <c r="K6293">
        <v>6288</v>
      </c>
      <c r="L6293" s="8">
        <v>-1.6176973710580801E-4</v>
      </c>
      <c r="M6293" s="8">
        <v>1.10341881045632E-2</v>
      </c>
    </row>
    <row r="6294" spans="1:13" x14ac:dyDescent="0.55000000000000004">
      <c r="A6294">
        <v>6289</v>
      </c>
      <c r="C6294">
        <f t="shared" si="300"/>
        <v>0.1920204996732115</v>
      </c>
      <c r="D6294">
        <f t="shared" si="301"/>
        <v>2.2372240791632535E-4</v>
      </c>
      <c r="E6294" s="2">
        <f t="shared" si="302"/>
        <v>0.10641393889298308</v>
      </c>
      <c r="K6294">
        <v>6289</v>
      </c>
      <c r="L6294" s="8">
        <v>-2.16431053963139E-4</v>
      </c>
      <c r="M6294" s="8">
        <v>-0.13419099444216001</v>
      </c>
    </row>
    <row r="6295" spans="1:13" x14ac:dyDescent="0.55000000000000004">
      <c r="A6295">
        <v>6290</v>
      </c>
      <c r="C6295">
        <f t="shared" si="300"/>
        <v>0.27786227585113388</v>
      </c>
      <c r="D6295">
        <f t="shared" si="301"/>
        <v>1.9809600034608482E-4</v>
      </c>
      <c r="E6295" s="2">
        <f t="shared" si="302"/>
        <v>0.27422973038053833</v>
      </c>
      <c r="K6295">
        <v>6290</v>
      </c>
      <c r="L6295" s="8">
        <v>-2.16885870714619E-4</v>
      </c>
      <c r="M6295" s="8">
        <v>-0.24580720997035099</v>
      </c>
    </row>
    <row r="6296" spans="1:13" x14ac:dyDescent="0.55000000000000004">
      <c r="A6296">
        <v>6291</v>
      </c>
      <c r="C6296">
        <f t="shared" si="300"/>
        <v>0.29396647766578521</v>
      </c>
      <c r="D6296">
        <f t="shared" si="301"/>
        <v>1.2275167222143264E-4</v>
      </c>
      <c r="E6296" s="2">
        <f t="shared" si="302"/>
        <v>0.34789466609806724</v>
      </c>
      <c r="K6296">
        <v>6291</v>
      </c>
      <c r="L6296" s="8">
        <v>-1.6302027568336101E-4</v>
      </c>
      <c r="M6296" s="8">
        <v>-0.29585948488424302</v>
      </c>
    </row>
    <row r="6297" spans="1:13" x14ac:dyDescent="0.55000000000000004">
      <c r="A6297">
        <v>6292</v>
      </c>
      <c r="C6297">
        <f t="shared" si="300"/>
        <v>0.23629128990803028</v>
      </c>
      <c r="D6297">
        <f t="shared" si="301"/>
        <v>1.6599261769155646E-5</v>
      </c>
      <c r="E6297" s="2">
        <f t="shared" si="302"/>
        <v>0.25816886829086605</v>
      </c>
      <c r="K6297">
        <v>6292</v>
      </c>
      <c r="L6297" s="8">
        <v>-6.83252413028354E-5</v>
      </c>
      <c r="M6297" s="8">
        <v>-0.27181191642988101</v>
      </c>
    </row>
    <row r="6298" spans="1:13" x14ac:dyDescent="0.55000000000000004">
      <c r="A6298">
        <v>6293</v>
      </c>
      <c r="C6298">
        <f t="shared" si="300"/>
        <v>0.1193119690085663</v>
      </c>
      <c r="D6298">
        <f t="shared" si="301"/>
        <v>-9.3719213502502721E-5</v>
      </c>
      <c r="E6298" s="2">
        <f t="shared" si="302"/>
        <v>8.9400603117114438E-2</v>
      </c>
      <c r="K6298">
        <v>6293</v>
      </c>
      <c r="L6298" s="8">
        <v>4.3482273621010603E-5</v>
      </c>
      <c r="M6298" s="8">
        <v>-0.17968736730694199</v>
      </c>
    </row>
    <row r="6299" spans="1:13" x14ac:dyDescent="0.55000000000000004">
      <c r="A6299">
        <v>6294</v>
      </c>
      <c r="C6299">
        <f t="shared" si="300"/>
        <v>-2.7612141215284061E-2</v>
      </c>
      <c r="D6299">
        <f t="shared" si="301"/>
        <v>-1.805161416293131E-4</v>
      </c>
      <c r="E6299" s="2">
        <f t="shared" si="302"/>
        <v>2.2340865755571097E-4</v>
      </c>
      <c r="K6299">
        <v>6294</v>
      </c>
      <c r="L6299" s="8">
        <v>1.4439938337203201E-4</v>
      </c>
      <c r="M6299" s="8">
        <v>-4.2559002342481E-2</v>
      </c>
    </row>
    <row r="6300" spans="1:13" x14ac:dyDescent="0.55000000000000004">
      <c r="A6300">
        <v>6295</v>
      </c>
      <c r="C6300">
        <f t="shared" si="300"/>
        <v>-0.16760618601185512</v>
      </c>
      <c r="D6300">
        <f t="shared" si="301"/>
        <v>-2.2200732318552777E-4</v>
      </c>
      <c r="E6300" s="2">
        <f t="shared" si="302"/>
        <v>7.4438781593118161E-2</v>
      </c>
      <c r="K6300">
        <v>6295</v>
      </c>
      <c r="L6300" s="8">
        <v>2.09150771768788E-4</v>
      </c>
      <c r="M6300" s="8">
        <v>0.105228528775538</v>
      </c>
    </row>
    <row r="6301" spans="1:13" x14ac:dyDescent="0.55000000000000004">
      <c r="A6301">
        <v>6296</v>
      </c>
      <c r="C6301">
        <f t="shared" si="300"/>
        <v>-0.26553461097560077</v>
      </c>
      <c r="D6301">
        <f t="shared" si="301"/>
        <v>-2.0777934616646139E-4</v>
      </c>
      <c r="E6301" s="2">
        <f t="shared" si="302"/>
        <v>0.24225644275134542</v>
      </c>
      <c r="K6301">
        <v>6296</v>
      </c>
      <c r="L6301" s="8">
        <v>2.2151905189885901E-4</v>
      </c>
      <c r="M6301" s="8">
        <v>0.22666092207132299</v>
      </c>
    </row>
    <row r="6302" spans="1:13" x14ac:dyDescent="0.55000000000000004">
      <c r="A6302">
        <v>6297</v>
      </c>
      <c r="C6302">
        <f t="shared" si="300"/>
        <v>-0.29681944561354662</v>
      </c>
      <c r="D6302">
        <f t="shared" si="301"/>
        <v>-1.4140313290113944E-4</v>
      </c>
      <c r="E6302" s="2">
        <f t="shared" si="302"/>
        <v>0.34591351406061932</v>
      </c>
      <c r="K6302">
        <v>6297</v>
      </c>
      <c r="L6302" s="8">
        <v>1.7840651127643001E-4</v>
      </c>
      <c r="M6302" s="8">
        <v>0.29132468133206801</v>
      </c>
    </row>
    <row r="6303" spans="1:13" x14ac:dyDescent="0.55000000000000004">
      <c r="A6303">
        <v>6298</v>
      </c>
      <c r="C6303">
        <f t="shared" si="300"/>
        <v>-0.25360885585999104</v>
      </c>
      <c r="D6303">
        <f t="shared" si="301"/>
        <v>-3.9537713819183773E-5</v>
      </c>
      <c r="E6303" s="2">
        <f t="shared" si="302"/>
        <v>0.28797521577629859</v>
      </c>
      <c r="K6303">
        <v>6298</v>
      </c>
      <c r="L6303" s="8">
        <v>9.0610953151174105E-5</v>
      </c>
      <c r="M6303" s="8">
        <v>0.28302436690607902</v>
      </c>
    </row>
    <row r="6304" spans="1:13" x14ac:dyDescent="0.55000000000000004">
      <c r="A6304">
        <v>6299</v>
      </c>
      <c r="C6304">
        <f t="shared" si="300"/>
        <v>-0.14674778893611179</v>
      </c>
      <c r="D6304">
        <f t="shared" si="301"/>
        <v>7.2250838042504432E-5</v>
      </c>
      <c r="E6304" s="2">
        <f t="shared" si="302"/>
        <v>0.12291098721644904</v>
      </c>
      <c r="K6304">
        <v>6299</v>
      </c>
      <c r="L6304" s="8">
        <v>-1.98786803003386E-5</v>
      </c>
      <c r="M6304" s="8">
        <v>0.20383884403275801</v>
      </c>
    </row>
    <row r="6305" spans="1:13" x14ac:dyDescent="0.55000000000000004">
      <c r="A6305">
        <v>6300</v>
      </c>
      <c r="C6305">
        <f t="shared" si="300"/>
        <v>-3.0561201872313696E-3</v>
      </c>
      <c r="D6305">
        <f t="shared" si="301"/>
        <v>1.6590595248235426E-4</v>
      </c>
      <c r="E6305" s="2">
        <f t="shared" si="302"/>
        <v>5.8762555320502679E-3</v>
      </c>
      <c r="K6305">
        <v>6300</v>
      </c>
      <c r="L6305" s="8">
        <v>-1.2538957495225101E-4</v>
      </c>
      <c r="M6305" s="8">
        <v>7.3600618147048602E-2</v>
      </c>
    </row>
    <row r="6306" spans="1:13" x14ac:dyDescent="0.55000000000000004">
      <c r="A6306">
        <v>6301</v>
      </c>
      <c r="C6306">
        <f t="shared" si="300"/>
        <v>0.14140257031074177</v>
      </c>
      <c r="D6306">
        <f t="shared" si="301"/>
        <v>2.1792216986914257E-4</v>
      </c>
      <c r="E6306" s="2">
        <f t="shared" si="302"/>
        <v>4.6860953472314761E-2</v>
      </c>
      <c r="K6306">
        <v>6301</v>
      </c>
      <c r="L6306" s="8">
        <v>-1.99495872696923E-4</v>
      </c>
      <c r="M6306" s="8">
        <v>-7.5071339138676099E-2</v>
      </c>
    </row>
    <row r="6307" spans="1:13" x14ac:dyDescent="0.55000000000000004">
      <c r="A6307">
        <v>6302</v>
      </c>
      <c r="C6307">
        <f t="shared" si="300"/>
        <v>0.25037219618808576</v>
      </c>
      <c r="D6307">
        <f t="shared" si="301"/>
        <v>2.1524451605454438E-4</v>
      </c>
      <c r="E6307" s="2">
        <f t="shared" si="302"/>
        <v>0.20731030134078768</v>
      </c>
      <c r="K6307">
        <v>6302</v>
      </c>
      <c r="L6307" s="8">
        <v>-2.2363719154210401E-4</v>
      </c>
      <c r="M6307" s="8">
        <v>-0.20494121382834199</v>
      </c>
    </row>
    <row r="6308" spans="1:13" x14ac:dyDescent="0.55000000000000004">
      <c r="A6308">
        <v>6303</v>
      </c>
      <c r="C6308">
        <f t="shared" si="300"/>
        <v>0.29650367825318352</v>
      </c>
      <c r="D6308">
        <f t="shared" si="301"/>
        <v>1.5854502570540908E-4</v>
      </c>
      <c r="E6308" s="2">
        <f t="shared" si="302"/>
        <v>0.33638372354656093</v>
      </c>
      <c r="K6308">
        <v>6303</v>
      </c>
      <c r="L6308" s="8">
        <v>-1.9176718842114901E-4</v>
      </c>
      <c r="M6308" s="8">
        <v>-0.283482290151709</v>
      </c>
    </row>
    <row r="6309" spans="1:13" x14ac:dyDescent="0.55000000000000004">
      <c r="A6309">
        <v>6304</v>
      </c>
      <c r="C6309">
        <f t="shared" si="300"/>
        <v>0.26821898687838303</v>
      </c>
      <c r="D6309">
        <f t="shared" si="301"/>
        <v>6.2054075768199819E-5</v>
      </c>
      <c r="E6309" s="2">
        <f t="shared" si="302"/>
        <v>0.31275212368527261</v>
      </c>
      <c r="K6309">
        <v>6304</v>
      </c>
      <c r="L6309" s="8">
        <v>-1.1186790332284801E-4</v>
      </c>
      <c r="M6309" s="8">
        <v>-0.29102346831012699</v>
      </c>
    </row>
    <row r="6310" spans="1:13" x14ac:dyDescent="0.55000000000000004">
      <c r="A6310">
        <v>6305</v>
      </c>
      <c r="C6310">
        <f t="shared" si="300"/>
        <v>0.17261698340476977</v>
      </c>
      <c r="D6310">
        <f t="shared" si="301"/>
        <v>-5.0011139190692581E-5</v>
      </c>
      <c r="E6310" s="2">
        <f t="shared" si="302"/>
        <v>0.15863731134494446</v>
      </c>
      <c r="K6310">
        <v>6305</v>
      </c>
      <c r="L6310" s="8">
        <v>-3.9506078592511001E-6</v>
      </c>
      <c r="M6310" s="8">
        <v>-0.22567601345174601</v>
      </c>
    </row>
    <row r="6311" spans="1:13" x14ac:dyDescent="0.55000000000000004">
      <c r="A6311">
        <v>6306</v>
      </c>
      <c r="C6311">
        <f t="shared" si="300"/>
        <v>3.3691755573876665E-2</v>
      </c>
      <c r="D6311">
        <f t="shared" si="301"/>
        <v>-1.4952461236389429E-4</v>
      </c>
      <c r="E6311" s="2">
        <f t="shared" si="302"/>
        <v>1.8905798069324256E-2</v>
      </c>
      <c r="K6311">
        <v>6306</v>
      </c>
      <c r="L6311" s="8">
        <v>1.04956141850488E-4</v>
      </c>
      <c r="M6311" s="8">
        <v>-0.103806601032027</v>
      </c>
    </row>
    <row r="6312" spans="1:13" x14ac:dyDescent="0.55000000000000004">
      <c r="A6312">
        <v>6307</v>
      </c>
      <c r="C6312">
        <f t="shared" si="300"/>
        <v>-0.11368939274019967</v>
      </c>
      <c r="D6312">
        <f t="shared" si="301"/>
        <v>-2.1151055956251518E-4</v>
      </c>
      <c r="E6312" s="2">
        <f t="shared" si="302"/>
        <v>2.4885444674745617E-2</v>
      </c>
      <c r="K6312">
        <v>6307</v>
      </c>
      <c r="L6312" s="8">
        <v>1.87575974733138E-4</v>
      </c>
      <c r="M6312" s="8">
        <v>4.40618185855636E-2</v>
      </c>
    </row>
    <row r="6313" spans="1:13" x14ac:dyDescent="0.55000000000000004">
      <c r="A6313">
        <v>6308</v>
      </c>
      <c r="C6313">
        <f t="shared" si="300"/>
        <v>-0.23253689985874532</v>
      </c>
      <c r="D6313">
        <f t="shared" si="301"/>
        <v>-2.2041181459980008E-4</v>
      </c>
      <c r="E6313" s="2">
        <f t="shared" si="302"/>
        <v>0.17092567320791299</v>
      </c>
      <c r="K6313">
        <v>6308</v>
      </c>
      <c r="L6313" s="8">
        <v>2.2321624110700601E-4</v>
      </c>
      <c r="M6313" s="8">
        <v>0.180894682398722</v>
      </c>
    </row>
    <row r="6314" spans="1:13" x14ac:dyDescent="0.55000000000000004">
      <c r="A6314">
        <v>6309</v>
      </c>
      <c r="C6314">
        <f t="shared" si="300"/>
        <v>-0.29302254660097776</v>
      </c>
      <c r="D6314">
        <f t="shared" si="301"/>
        <v>-1.7399435008700766E-4</v>
      </c>
      <c r="E6314" s="2">
        <f t="shared" si="302"/>
        <v>0.31972680112608132</v>
      </c>
      <c r="K6314">
        <v>6309</v>
      </c>
      <c r="L6314" s="8">
        <v>2.0295061516259599E-4</v>
      </c>
      <c r="M6314" s="8">
        <v>0.27242135081598201</v>
      </c>
    </row>
    <row r="6315" spans="1:13" x14ac:dyDescent="0.55000000000000004">
      <c r="A6315">
        <v>6310</v>
      </c>
      <c r="C6315">
        <f t="shared" si="300"/>
        <v>-0.27996571057427272</v>
      </c>
      <c r="D6315">
        <f t="shared" si="301"/>
        <v>-8.3907971211716974E-5</v>
      </c>
      <c r="E6315" s="2">
        <f t="shared" si="302"/>
        <v>0.33141219740366118</v>
      </c>
      <c r="K6315">
        <v>6310</v>
      </c>
      <c r="L6315" s="8">
        <v>1.3185474863650201E-4</v>
      </c>
      <c r="M6315" s="8">
        <v>0.29571840194201099</v>
      </c>
    </row>
    <row r="6316" spans="1:13" x14ac:dyDescent="0.55000000000000004">
      <c r="A6316">
        <v>6311</v>
      </c>
      <c r="C6316">
        <f t="shared" si="300"/>
        <v>-0.1966433824023763</v>
      </c>
      <c r="D6316">
        <f t="shared" si="301"/>
        <v>2.723753979801317E-5</v>
      </c>
      <c r="E6316" s="2">
        <f t="shared" si="302"/>
        <v>0.19500554981544876</v>
      </c>
      <c r="K6316">
        <v>6311</v>
      </c>
      <c r="L6316" s="8">
        <v>2.7735042346919399E-5</v>
      </c>
      <c r="M6316" s="8">
        <v>0.24495094479788199</v>
      </c>
    </row>
    <row r="6317" spans="1:13" x14ac:dyDescent="0.55000000000000004">
      <c r="A6317">
        <v>6312</v>
      </c>
      <c r="C6317">
        <f t="shared" si="300"/>
        <v>-6.3967710161108818E-2</v>
      </c>
      <c r="D6317">
        <f t="shared" si="301"/>
        <v>1.3154700244022761E-4</v>
      </c>
      <c r="E6317" s="2">
        <f t="shared" si="302"/>
        <v>3.873091468249526E-2</v>
      </c>
      <c r="K6317">
        <v>6312</v>
      </c>
      <c r="L6317" s="8">
        <v>-8.3331077354160599E-5</v>
      </c>
      <c r="M6317" s="8">
        <v>0.132834003963782</v>
      </c>
    </row>
    <row r="6318" spans="1:13" x14ac:dyDescent="0.55000000000000004">
      <c r="A6318">
        <v>6313</v>
      </c>
      <c r="C6318">
        <f t="shared" si="300"/>
        <v>8.4762508998249386E-2</v>
      </c>
      <c r="D6318">
        <f t="shared" si="301"/>
        <v>2.0284094026075093E-4</v>
      </c>
      <c r="E6318" s="2">
        <f t="shared" si="302"/>
        <v>9.4701209028186309E-3</v>
      </c>
      <c r="K6318">
        <v>6313</v>
      </c>
      <c r="L6318" s="8">
        <v>-1.7352641178341701E-4</v>
      </c>
      <c r="M6318" s="8">
        <v>-1.2552037205381599E-2</v>
      </c>
    </row>
    <row r="6319" spans="1:13" x14ac:dyDescent="0.55000000000000004">
      <c r="A6319">
        <v>6314</v>
      </c>
      <c r="C6319">
        <f t="shared" si="300"/>
        <v>0.2122191250509759</v>
      </c>
      <c r="D6319">
        <f t="shared" si="301"/>
        <v>2.2322607762360574E-4</v>
      </c>
      <c r="E6319" s="2">
        <f t="shared" si="302"/>
        <v>0.13469888557612469</v>
      </c>
      <c r="K6319">
        <v>6314</v>
      </c>
      <c r="L6319" s="8">
        <v>-2.2026097990181099E-4</v>
      </c>
      <c r="M6319" s="8">
        <v>-0.15479434278927201</v>
      </c>
    </row>
    <row r="6320" spans="1:13" x14ac:dyDescent="0.55000000000000004">
      <c r="A6320">
        <v>6315</v>
      </c>
      <c r="C6320">
        <f t="shared" si="300"/>
        <v>0.28641321393899055</v>
      </c>
      <c r="D6320">
        <f t="shared" si="301"/>
        <v>1.8758617473709361E-4</v>
      </c>
      <c r="E6320" s="2">
        <f t="shared" si="302"/>
        <v>0.29667702016469683</v>
      </c>
      <c r="K6320">
        <v>6315</v>
      </c>
      <c r="L6320" s="8">
        <v>-2.1182981920387701E-4</v>
      </c>
      <c r="M6320" s="8">
        <v>-0.258267444947202</v>
      </c>
    </row>
    <row r="6321" spans="1:13" x14ac:dyDescent="0.55000000000000004">
      <c r="A6321">
        <v>6316</v>
      </c>
      <c r="C6321">
        <f t="shared" si="300"/>
        <v>0.28872362324288253</v>
      </c>
      <c r="D6321">
        <f t="shared" si="301"/>
        <v>1.0486609599417765E-4</v>
      </c>
      <c r="E6321" s="2">
        <f t="shared" si="302"/>
        <v>0.34313760690504852</v>
      </c>
      <c r="K6321">
        <v>6316</v>
      </c>
      <c r="L6321" s="8">
        <v>-1.50344566189537E-4</v>
      </c>
      <c r="M6321" s="8">
        <v>-0.297055863343195</v>
      </c>
    </row>
    <row r="6322" spans="1:13" x14ac:dyDescent="0.55000000000000004">
      <c r="A6322">
        <v>6317</v>
      </c>
      <c r="C6322">
        <f t="shared" si="300"/>
        <v>0.21857048892391404</v>
      </c>
      <c r="D6322">
        <f t="shared" si="301"/>
        <v>-4.1731624413563558E-6</v>
      </c>
      <c r="E6322" s="2">
        <f t="shared" si="302"/>
        <v>0.23041467564617757</v>
      </c>
      <c r="K6322">
        <v>6317</v>
      </c>
      <c r="L6322" s="8">
        <v>-5.1204583903050598E-5</v>
      </c>
      <c r="M6322" s="8">
        <v>-0.26144479796409498</v>
      </c>
    </row>
    <row r="6323" spans="1:13" x14ac:dyDescent="0.55000000000000004">
      <c r="A6323">
        <v>6318</v>
      </c>
      <c r="C6323">
        <f t="shared" si="300"/>
        <v>9.356076898540204E-2</v>
      </c>
      <c r="D6323">
        <f t="shared" si="301"/>
        <v>-1.121650450673948E-4</v>
      </c>
      <c r="E6323" s="2">
        <f t="shared" si="302"/>
        <v>6.4472334648367075E-2</v>
      </c>
      <c r="K6323">
        <v>6318</v>
      </c>
      <c r="L6323" s="8">
        <v>6.0759904072132199E-5</v>
      </c>
      <c r="M6323" s="8">
        <v>-0.16035326104910999</v>
      </c>
    </row>
    <row r="6324" spans="1:13" x14ac:dyDescent="0.55000000000000004">
      <c r="A6324">
        <v>6319</v>
      </c>
      <c r="C6324">
        <f t="shared" si="300"/>
        <v>-5.493073186391112E-2</v>
      </c>
      <c r="D6324">
        <f t="shared" si="301"/>
        <v>-1.9200586563307705E-4</v>
      </c>
      <c r="E6324" s="2">
        <f t="shared" si="302"/>
        <v>1.2838230619070835E-3</v>
      </c>
      <c r="K6324">
        <v>6319</v>
      </c>
      <c r="L6324" s="8">
        <v>1.5750669714536901E-4</v>
      </c>
      <c r="M6324" s="8">
        <v>-1.9100255144963E-2</v>
      </c>
    </row>
    <row r="6325" spans="1:13" x14ac:dyDescent="0.55000000000000004">
      <c r="A6325">
        <v>6320</v>
      </c>
      <c r="C6325">
        <f t="shared" si="300"/>
        <v>-0.18963577686334152</v>
      </c>
      <c r="D6325">
        <f t="shared" si="301"/>
        <v>-2.2365726108738486E-4</v>
      </c>
      <c r="E6325" s="2">
        <f t="shared" si="302"/>
        <v>0.10021802430121954</v>
      </c>
      <c r="K6325">
        <v>6320</v>
      </c>
      <c r="L6325" s="8">
        <v>2.1480496081793701E-4</v>
      </c>
      <c r="M6325" s="8">
        <v>0.12693652814962</v>
      </c>
    </row>
    <row r="6326" spans="1:13" x14ac:dyDescent="0.55000000000000004">
      <c r="A6326">
        <v>6321</v>
      </c>
      <c r="C6326">
        <f t="shared" si="300"/>
        <v>-0.27674623907352208</v>
      </c>
      <c r="D6326">
        <f t="shared" si="301"/>
        <v>-1.9917539833125232E-4</v>
      </c>
      <c r="E6326" s="2">
        <f t="shared" si="302"/>
        <v>0.26824890518554395</v>
      </c>
      <c r="K6326">
        <v>6321</v>
      </c>
      <c r="L6326" s="8">
        <v>2.1830398950041901E-4</v>
      </c>
      <c r="M6326" s="8">
        <v>0.24118127051207999</v>
      </c>
    </row>
    <row r="6327" spans="1:13" x14ac:dyDescent="0.55000000000000004">
      <c r="A6327">
        <v>6322</v>
      </c>
      <c r="C6327">
        <f t="shared" si="300"/>
        <v>-0.29439922862745238</v>
      </c>
      <c r="D6327">
        <f t="shared" si="301"/>
        <v>-1.247047088783695E-4</v>
      </c>
      <c r="E6327" s="2">
        <f t="shared" si="302"/>
        <v>0.3474158139447785</v>
      </c>
      <c r="K6327">
        <v>6322</v>
      </c>
      <c r="L6327" s="8">
        <v>1.6712742975288799E-4</v>
      </c>
      <c r="M6327" s="8">
        <v>0.29502066749480998</v>
      </c>
    </row>
    <row r="6328" spans="1:13" x14ac:dyDescent="0.55000000000000004">
      <c r="A6328">
        <v>6323</v>
      </c>
      <c r="C6328">
        <f t="shared" si="300"/>
        <v>-0.23816421723926451</v>
      </c>
      <c r="D6328">
        <f t="shared" si="301"/>
        <v>-1.8935766063717067E-5</v>
      </c>
      <c r="E6328" s="2">
        <f t="shared" si="302"/>
        <v>0.26330704112400477</v>
      </c>
      <c r="K6328">
        <v>6323</v>
      </c>
      <c r="L6328" s="8">
        <v>7.4092768440443799E-5</v>
      </c>
      <c r="M6328" s="8">
        <v>0.27497030812811402</v>
      </c>
    </row>
    <row r="6329" spans="1:13" x14ac:dyDescent="0.55000000000000004">
      <c r="A6329">
        <v>6324</v>
      </c>
      <c r="C6329">
        <f t="shared" si="300"/>
        <v>-0.12215500742740357</v>
      </c>
      <c r="D6329">
        <f t="shared" si="301"/>
        <v>9.1585654898648791E-5</v>
      </c>
      <c r="E6329" s="2">
        <f t="shared" si="302"/>
        <v>9.4991515846137131E-2</v>
      </c>
      <c r="K6329">
        <v>6324</v>
      </c>
      <c r="L6329" s="8">
        <v>-3.7498886366076103E-5</v>
      </c>
      <c r="M6329" s="8">
        <v>0.18605192929877901</v>
      </c>
    </row>
    <row r="6330" spans="1:13" x14ac:dyDescent="0.55000000000000004">
      <c r="A6330">
        <v>6325</v>
      </c>
      <c r="C6330">
        <f t="shared" si="300"/>
        <v>2.4512534425476865E-2</v>
      </c>
      <c r="D6330">
        <f t="shared" si="301"/>
        <v>1.791210069538869E-4</v>
      </c>
      <c r="E6330" s="2">
        <f t="shared" si="302"/>
        <v>6.7720465698125839E-4</v>
      </c>
      <c r="K6330">
        <v>6325</v>
      </c>
      <c r="L6330" s="8">
        <v>-1.3969871245600999E-4</v>
      </c>
      <c r="M6330" s="8">
        <v>5.0535690594190497E-2</v>
      </c>
    </row>
    <row r="6331" spans="1:13" x14ac:dyDescent="0.55000000000000004">
      <c r="A6331">
        <v>6326</v>
      </c>
      <c r="C6331">
        <f t="shared" si="300"/>
        <v>0.16502794682079239</v>
      </c>
      <c r="D6331">
        <f t="shared" si="301"/>
        <v>2.2170076183495558E-4</v>
      </c>
      <c r="E6331" s="2">
        <f t="shared" si="302"/>
        <v>6.8993150255144062E-2</v>
      </c>
      <c r="K6331">
        <v>6326</v>
      </c>
      <c r="L6331" s="8">
        <v>-2.0691012938344101E-4</v>
      </c>
      <c r="M6331" s="8">
        <v>-9.7637525320378199E-2</v>
      </c>
    </row>
    <row r="6332" spans="1:13" x14ac:dyDescent="0.55000000000000004">
      <c r="A6332">
        <v>6327</v>
      </c>
      <c r="C6332">
        <f t="shared" si="300"/>
        <v>0.26412482307522867</v>
      </c>
      <c r="D6332">
        <f t="shared" si="301"/>
        <v>2.0863829857790456E-4</v>
      </c>
      <c r="E6332" s="2">
        <f t="shared" si="302"/>
        <v>0.23569242316008862</v>
      </c>
      <c r="K6332">
        <v>6327</v>
      </c>
      <c r="L6332" s="8">
        <v>-2.2229962082953399E-4</v>
      </c>
      <c r="M6332" s="8">
        <v>-0.22135681731922399</v>
      </c>
    </row>
    <row r="6333" spans="1:13" x14ac:dyDescent="0.55000000000000004">
      <c r="A6333">
        <v>6328</v>
      </c>
      <c r="C6333">
        <f t="shared" si="300"/>
        <v>0.29693193605091284</v>
      </c>
      <c r="D6333">
        <f t="shared" si="301"/>
        <v>1.4321202012463981E-4</v>
      </c>
      <c r="E6333" s="2">
        <f t="shared" si="302"/>
        <v>0.34406185118628757</v>
      </c>
      <c r="K6333">
        <v>6328</v>
      </c>
      <c r="L6333" s="8">
        <v>-1.8201279319214099E-4</v>
      </c>
      <c r="M6333" s="8">
        <v>-0.28963592122247001</v>
      </c>
    </row>
    <row r="6334" spans="1:13" x14ac:dyDescent="0.55000000000000004">
      <c r="A6334">
        <v>6329</v>
      </c>
      <c r="C6334">
        <f t="shared" si="300"/>
        <v>0.25521539190642684</v>
      </c>
      <c r="D6334">
        <f t="shared" si="301"/>
        <v>4.184254328996017E-5</v>
      </c>
      <c r="E6334" s="2">
        <f t="shared" si="302"/>
        <v>0.29223679537341729</v>
      </c>
      <c r="K6334">
        <v>6329</v>
      </c>
      <c r="L6334" s="8">
        <v>-9.6139732374382001E-5</v>
      </c>
      <c r="M6334" s="8">
        <v>-0.28537391188473898</v>
      </c>
    </row>
    <row r="6335" spans="1:13" x14ac:dyDescent="0.55000000000000004">
      <c r="A6335">
        <v>6330</v>
      </c>
      <c r="C6335">
        <f t="shared" si="300"/>
        <v>0.1494451639070549</v>
      </c>
      <c r="D6335">
        <f t="shared" si="301"/>
        <v>-7.0028529939666369E-5</v>
      </c>
      <c r="E6335" s="2">
        <f t="shared" si="302"/>
        <v>0.12894088807749879</v>
      </c>
      <c r="K6335">
        <v>6330</v>
      </c>
      <c r="L6335" s="8">
        <v>1.38121208241416E-5</v>
      </c>
      <c r="M6335" s="8">
        <v>-0.20963823598424999</v>
      </c>
    </row>
    <row r="6336" spans="1:13" x14ac:dyDescent="0.55000000000000004">
      <c r="A6336">
        <v>6331</v>
      </c>
      <c r="C6336">
        <f t="shared" si="300"/>
        <v>6.1673498211281558E-3</v>
      </c>
      <c r="D6336">
        <f t="shared" si="301"/>
        <v>-1.6432391823872875E-4</v>
      </c>
      <c r="E6336" s="2">
        <f t="shared" si="302"/>
        <v>7.6675789980496277E-3</v>
      </c>
      <c r="K6336">
        <v>6331</v>
      </c>
      <c r="L6336" s="8">
        <v>1.20304642678082E-4</v>
      </c>
      <c r="M6336" s="8">
        <v>-8.1397363380307203E-2</v>
      </c>
    </row>
    <row r="6337" spans="1:13" x14ac:dyDescent="0.55000000000000004">
      <c r="A6337">
        <v>6332</v>
      </c>
      <c r="C6337">
        <f t="shared" si="300"/>
        <v>-0.13865833907248207</v>
      </c>
      <c r="D6337">
        <f t="shared" si="301"/>
        <v>-2.1737746673324362E-4</v>
      </c>
      <c r="E6337" s="2">
        <f t="shared" si="302"/>
        <v>4.2390001509580368E-2</v>
      </c>
      <c r="K6337">
        <v>6332</v>
      </c>
      <c r="L6337" s="8">
        <v>1.9666612045747599E-4</v>
      </c>
      <c r="M6337" s="8">
        <v>6.7229983834817306E-2</v>
      </c>
    </row>
    <row r="6338" spans="1:13" x14ac:dyDescent="0.55000000000000004">
      <c r="A6338">
        <v>6333</v>
      </c>
      <c r="C6338">
        <f t="shared" si="300"/>
        <v>-0.24868370754478822</v>
      </c>
      <c r="D6338">
        <f t="shared" si="301"/>
        <v>-2.1587385303116079E-4</v>
      </c>
      <c r="E6338" s="2">
        <f t="shared" si="302"/>
        <v>0.20043786166756988</v>
      </c>
      <c r="K6338">
        <v>6333</v>
      </c>
      <c r="L6338" s="8">
        <v>2.23771348340258E-4</v>
      </c>
      <c r="M6338" s="8">
        <v>0.199019164533971</v>
      </c>
    </row>
    <row r="6339" spans="1:13" x14ac:dyDescent="0.55000000000000004">
      <c r="A6339">
        <v>6334</v>
      </c>
      <c r="C6339">
        <f t="shared" si="300"/>
        <v>-0.29629470725968432</v>
      </c>
      <c r="D6339">
        <f t="shared" si="301"/>
        <v>-1.6019045248031474E-4</v>
      </c>
      <c r="E6339" s="2">
        <f t="shared" si="302"/>
        <v>0.33322618448878188</v>
      </c>
      <c r="K6339">
        <v>6334</v>
      </c>
      <c r="L6339" s="8">
        <v>1.94831653854558E-4</v>
      </c>
      <c r="M6339" s="8">
        <v>0.28096276085032801</v>
      </c>
    </row>
    <row r="6340" spans="1:13" x14ac:dyDescent="0.55000000000000004">
      <c r="A6340">
        <v>6335</v>
      </c>
      <c r="C6340">
        <f t="shared" si="300"/>
        <v>-0.26954198085165626</v>
      </c>
      <c r="D6340">
        <f t="shared" si="301"/>
        <v>-6.430262490287998E-5</v>
      </c>
      <c r="E6340" s="2">
        <f t="shared" si="302"/>
        <v>0.31593333239070343</v>
      </c>
      <c r="K6340">
        <v>6335</v>
      </c>
      <c r="L6340" s="8">
        <v>1.1709516301315099E-4</v>
      </c>
      <c r="M6340" s="8">
        <v>0.29253749074529101</v>
      </c>
    </row>
    <row r="6341" spans="1:13" x14ac:dyDescent="0.55000000000000004">
      <c r="A6341">
        <v>6336</v>
      </c>
      <c r="C6341">
        <f t="shared" si="300"/>
        <v>-0.17513989874402414</v>
      </c>
      <c r="D6341">
        <f t="shared" si="301"/>
        <v>4.772380613338743E-5</v>
      </c>
      <c r="E6341" s="2">
        <f t="shared" si="302"/>
        <v>0.16482324377250179</v>
      </c>
      <c r="K6341">
        <v>6336</v>
      </c>
      <c r="L6341" s="8">
        <v>1.0031462189446699E-5</v>
      </c>
      <c r="M6341" s="8">
        <v>0.23084439131225601</v>
      </c>
    </row>
    <row r="6342" spans="1:13" x14ac:dyDescent="0.55000000000000004">
      <c r="A6342">
        <v>6337</v>
      </c>
      <c r="C6342">
        <f t="shared" ref="C6342:C6405" si="303">$D$1*COS($B$2*(A6342-$L$2)+$B$1)</f>
        <v>-3.6781393707795276E-2</v>
      </c>
      <c r="D6342">
        <f t="shared" ref="D6342:D6405" si="304">$D$2*COS($B$2*(A6342-$L$3)+$B$3)</f>
        <v>1.4777256776819233E-4</v>
      </c>
      <c r="E6342" s="2">
        <f t="shared" ref="E6342:E6405" si="305">(M6342-C6342)^2</f>
        <v>2.1938431135599359E-2</v>
      </c>
      <c r="K6342">
        <v>6337</v>
      </c>
      <c r="L6342" s="8">
        <v>-9.9544680570278594E-5</v>
      </c>
      <c r="M6342" s="8">
        <v>0.111334882020429</v>
      </c>
    </row>
    <row r="6343" spans="1:13" x14ac:dyDescent="0.55000000000000004">
      <c r="A6343">
        <v>6338</v>
      </c>
      <c r="C6343">
        <f t="shared" si="303"/>
        <v>0.11080846585882578</v>
      </c>
      <c r="D6343">
        <f t="shared" si="304"/>
        <v>2.1073352969176772E-4</v>
      </c>
      <c r="E6343" s="2">
        <f t="shared" si="305"/>
        <v>2.1570093399524311E-2</v>
      </c>
      <c r="K6343">
        <v>6338</v>
      </c>
      <c r="L6343" s="8">
        <v>-1.8418924055081101E-4</v>
      </c>
      <c r="M6343" s="8">
        <v>-3.6059139144879203E-2</v>
      </c>
    </row>
    <row r="6344" spans="1:13" x14ac:dyDescent="0.55000000000000004">
      <c r="A6344">
        <v>6339</v>
      </c>
      <c r="C6344">
        <f t="shared" si="303"/>
        <v>0.23058773615202055</v>
      </c>
      <c r="D6344">
        <f t="shared" si="304"/>
        <v>2.2080481757307463E-4</v>
      </c>
      <c r="E6344" s="2">
        <f t="shared" si="305"/>
        <v>0.16403282580200082</v>
      </c>
      <c r="K6344">
        <v>6339</v>
      </c>
      <c r="L6344" s="8">
        <v>-2.227024626083E-4</v>
      </c>
      <c r="M6344" s="8">
        <v>-0.174421925216694</v>
      </c>
    </row>
    <row r="6345" spans="1:13" x14ac:dyDescent="0.55000000000000004">
      <c r="A6345">
        <v>6340</v>
      </c>
      <c r="C6345">
        <f t="shared" si="303"/>
        <v>0.29249434507413435</v>
      </c>
      <c r="D6345">
        <f t="shared" si="304"/>
        <v>1.7545875044183102E-4</v>
      </c>
      <c r="E6345" s="2">
        <f t="shared" si="305"/>
        <v>0.31538782438196455</v>
      </c>
      <c r="K6345">
        <v>6340</v>
      </c>
      <c r="L6345" s="8">
        <v>-2.0543847135976199E-4</v>
      </c>
      <c r="M6345" s="8">
        <v>-0.26909965808291902</v>
      </c>
    </row>
    <row r="6346" spans="1:13" x14ac:dyDescent="0.55000000000000004">
      <c r="A6346">
        <v>6341</v>
      </c>
      <c r="C6346">
        <f t="shared" si="303"/>
        <v>0.28099103867697883</v>
      </c>
      <c r="D6346">
        <f t="shared" si="304"/>
        <v>8.6076235326172496E-5</v>
      </c>
      <c r="E6346" s="2">
        <f t="shared" si="305"/>
        <v>0.33335698397886421</v>
      </c>
      <c r="K6346">
        <v>6341</v>
      </c>
      <c r="L6346" s="8">
        <v>-1.3672114051142001E-4</v>
      </c>
      <c r="M6346" s="8">
        <v>-0.29637971220919501</v>
      </c>
    </row>
    <row r="6347" spans="1:13" x14ac:dyDescent="0.55000000000000004">
      <c r="A6347">
        <v>6342</v>
      </c>
      <c r="C6347">
        <f t="shared" si="303"/>
        <v>0.19896490439305434</v>
      </c>
      <c r="D6347">
        <f t="shared" si="304"/>
        <v>-2.4909600513272611E-5</v>
      </c>
      <c r="E6347" s="2">
        <f t="shared" si="305"/>
        <v>0.20105765740317896</v>
      </c>
      <c r="K6347">
        <v>6342</v>
      </c>
      <c r="L6347" s="8">
        <v>-3.3761151865612998E-5</v>
      </c>
      <c r="M6347" s="8">
        <v>-0.249429628806425</v>
      </c>
    </row>
    <row r="6348" spans="1:13" x14ac:dyDescent="0.55000000000000004">
      <c r="A6348">
        <v>6343</v>
      </c>
      <c r="C6348">
        <f t="shared" si="303"/>
        <v>6.7002772953899503E-2</v>
      </c>
      <c r="D6348">
        <f t="shared" si="304"/>
        <v>-1.2964365167660513E-4</v>
      </c>
      <c r="E6348" s="2">
        <f t="shared" si="305"/>
        <v>4.2853603999862225E-2</v>
      </c>
      <c r="K6348">
        <v>6343</v>
      </c>
      <c r="L6348" s="8">
        <v>7.7654526703918001E-5</v>
      </c>
      <c r="M6348" s="8">
        <v>-0.14000834752000699</v>
      </c>
    </row>
    <row r="6349" spans="1:13" x14ac:dyDescent="0.55000000000000004">
      <c r="A6349">
        <v>6344</v>
      </c>
      <c r="C6349">
        <f t="shared" si="303"/>
        <v>-8.1775642190288822E-2</v>
      </c>
      <c r="D6349">
        <f t="shared" si="304"/>
        <v>-2.0183987894046494E-4</v>
      </c>
      <c r="E6349" s="2">
        <f t="shared" si="305"/>
        <v>7.4398448325309818E-3</v>
      </c>
      <c r="K6349">
        <v>6344</v>
      </c>
      <c r="L6349" s="8">
        <v>1.6962114732674199E-4</v>
      </c>
      <c r="M6349" s="8">
        <v>4.4788929515284003E-3</v>
      </c>
    </row>
    <row r="6350" spans="1:13" x14ac:dyDescent="0.55000000000000004">
      <c r="A6350">
        <v>6345</v>
      </c>
      <c r="C6350">
        <f t="shared" si="303"/>
        <v>-0.21003009483848661</v>
      </c>
      <c r="D6350">
        <f t="shared" si="304"/>
        <v>-2.2337855103734961E-4</v>
      </c>
      <c r="E6350" s="2">
        <f t="shared" si="305"/>
        <v>0.12807413036340834</v>
      </c>
      <c r="K6350">
        <v>6345</v>
      </c>
      <c r="L6350" s="8">
        <v>2.1910509934838001E-4</v>
      </c>
      <c r="M6350" s="8">
        <v>0.14784436689831901</v>
      </c>
    </row>
    <row r="6351" spans="1:13" x14ac:dyDescent="0.55000000000000004">
      <c r="A6351">
        <v>6346</v>
      </c>
      <c r="C6351">
        <f t="shared" si="303"/>
        <v>-0.28557142076416792</v>
      </c>
      <c r="D6351">
        <f t="shared" si="304"/>
        <v>-1.8885391527187351E-4</v>
      </c>
      <c r="E6351" s="2">
        <f t="shared" si="305"/>
        <v>0.2913330017265387</v>
      </c>
      <c r="K6351">
        <v>6346</v>
      </c>
      <c r="L6351" s="8">
        <v>2.1371282000885901E-4</v>
      </c>
      <c r="M6351" s="8">
        <v>0.25418130199555899</v>
      </c>
    </row>
    <row r="6352" spans="1:13" x14ac:dyDescent="0.55000000000000004">
      <c r="A6352">
        <v>6347</v>
      </c>
      <c r="C6352">
        <f t="shared" si="303"/>
        <v>-0.28944033944904701</v>
      </c>
      <c r="D6352">
        <f t="shared" si="304"/>
        <v>-1.0693092749764807E-4</v>
      </c>
      <c r="E6352" s="2">
        <f t="shared" si="305"/>
        <v>0.34374451534613315</v>
      </c>
      <c r="K6352">
        <v>6347</v>
      </c>
      <c r="L6352" s="8">
        <v>1.5479483912003499E-4</v>
      </c>
      <c r="M6352" s="8">
        <v>0.29685695318169097</v>
      </c>
    </row>
    <row r="6353" spans="1:13" x14ac:dyDescent="0.55000000000000004">
      <c r="A6353">
        <v>6348</v>
      </c>
      <c r="C6353">
        <f t="shared" si="303"/>
        <v>-0.22066583385049721</v>
      </c>
      <c r="D6353">
        <f t="shared" si="304"/>
        <v>1.8294691533716889E-6</v>
      </c>
      <c r="E6353" s="2">
        <f t="shared" si="305"/>
        <v>0.23604902996045379</v>
      </c>
      <c r="K6353">
        <v>6348</v>
      </c>
      <c r="L6353" s="8">
        <v>5.7107530496132903E-5</v>
      </c>
      <c r="M6353" s="8">
        <v>0.26518293887662803</v>
      </c>
    </row>
    <row r="6354" spans="1:13" x14ac:dyDescent="0.55000000000000004">
      <c r="A6354">
        <v>6349</v>
      </c>
      <c r="C6354">
        <f t="shared" si="303"/>
        <v>-9.650885522219825E-2</v>
      </c>
      <c r="D6354">
        <f t="shared" si="304"/>
        <v>1.1013070760904522E-4</v>
      </c>
      <c r="E6354" s="2">
        <f t="shared" si="305"/>
        <v>6.9485522880238834E-2</v>
      </c>
      <c r="K6354">
        <v>6349</v>
      </c>
      <c r="L6354" s="8">
        <v>-5.4882713409925299E-5</v>
      </c>
      <c r="M6354" s="8">
        <v>0.16709221245439301</v>
      </c>
    </row>
    <row r="6355" spans="1:13" x14ac:dyDescent="0.55000000000000004">
      <c r="A6355">
        <v>6350</v>
      </c>
      <c r="C6355">
        <f t="shared" si="303"/>
        <v>5.1869811821610337E-2</v>
      </c>
      <c r="D6355">
        <f t="shared" si="304"/>
        <v>1.9079145982597701E-4</v>
      </c>
      <c r="E6355" s="2">
        <f t="shared" si="305"/>
        <v>6.1096009400136346E-4</v>
      </c>
      <c r="K6355">
        <v>6350</v>
      </c>
      <c r="L6355" s="8">
        <v>-1.5312724127483101E-4</v>
      </c>
      <c r="M6355" s="8">
        <v>2.7152204858124501E-2</v>
      </c>
    </row>
    <row r="6356" spans="1:13" x14ac:dyDescent="0.55000000000000004">
      <c r="A6356">
        <v>6351</v>
      </c>
      <c r="C6356">
        <f t="shared" si="303"/>
        <v>0.18723024942707842</v>
      </c>
      <c r="D6356">
        <f t="shared" si="304"/>
        <v>2.2356757719147307E-4</v>
      </c>
      <c r="E6356" s="2">
        <f t="shared" si="305"/>
        <v>9.4137585997328965E-2</v>
      </c>
      <c r="K6356">
        <v>6351</v>
      </c>
      <c r="L6356" s="8">
        <v>-2.13020101630016E-4</v>
      </c>
      <c r="M6356" s="8">
        <v>-0.119588240884912</v>
      </c>
    </row>
    <row r="6357" spans="1:13" x14ac:dyDescent="0.55000000000000004">
      <c r="A6357">
        <v>6352</v>
      </c>
      <c r="C6357">
        <f t="shared" si="303"/>
        <v>0.2755998409252613</v>
      </c>
      <c r="D6357">
        <f t="shared" si="304"/>
        <v>2.0023294511398567E-4</v>
      </c>
      <c r="E6357" s="2">
        <f t="shared" si="305"/>
        <v>0.26212035714315868</v>
      </c>
      <c r="K6357">
        <v>6352</v>
      </c>
      <c r="L6357" s="8">
        <v>-2.1956075605119199E-4</v>
      </c>
      <c r="M6357" s="8">
        <v>-0.23637706982673601</v>
      </c>
    </row>
    <row r="6358" spans="1:13" x14ac:dyDescent="0.55000000000000004">
      <c r="A6358">
        <v>6353</v>
      </c>
      <c r="C6358">
        <f t="shared" si="303"/>
        <v>0.29479968153828051</v>
      </c>
      <c r="D6358">
        <f t="shared" si="304"/>
        <v>1.2664406438863351E-4</v>
      </c>
      <c r="E6358" s="2">
        <f t="shared" si="305"/>
        <v>0.34664243160402902</v>
      </c>
      <c r="K6358">
        <v>6353</v>
      </c>
      <c r="L6358" s="8">
        <v>-1.71111057063302E-4</v>
      </c>
      <c r="M6358" s="8">
        <v>-0.29396379525357103</v>
      </c>
    </row>
    <row r="6359" spans="1:13" x14ac:dyDescent="0.55000000000000004">
      <c r="A6359">
        <v>6354</v>
      </c>
      <c r="C6359">
        <f t="shared" si="303"/>
        <v>0.24001101596944127</v>
      </c>
      <c r="D6359">
        <f t="shared" si="304"/>
        <v>2.127019294680614E-5</v>
      </c>
      <c r="E6359" s="2">
        <f t="shared" si="305"/>
        <v>0.26825819784267052</v>
      </c>
      <c r="K6359">
        <v>6354</v>
      </c>
      <c r="L6359" s="8">
        <v>-7.9805532337973601E-5</v>
      </c>
      <c r="M6359" s="8">
        <v>-0.27792546454015798</v>
      </c>
    </row>
    <row r="6360" spans="1:13" x14ac:dyDescent="0.55000000000000004">
      <c r="A6360">
        <v>6355</v>
      </c>
      <c r="C6360">
        <f t="shared" si="303"/>
        <v>0.12498464442308316</v>
      </c>
      <c r="D6360">
        <f t="shared" si="304"/>
        <v>-8.9442048584575519E-5</v>
      </c>
      <c r="E6360" s="2">
        <f t="shared" si="305"/>
        <v>0.10065620554717826</v>
      </c>
      <c r="K6360">
        <v>6355</v>
      </c>
      <c r="L6360" s="8">
        <v>3.1487783038980003E-5</v>
      </c>
      <c r="M6360" s="8">
        <v>-0.19227897710825201</v>
      </c>
    </row>
    <row r="6361" spans="1:13" x14ac:dyDescent="0.55000000000000004">
      <c r="A6361">
        <v>6356</v>
      </c>
      <c r="C6361">
        <f t="shared" si="303"/>
        <v>-2.1410238406194586E-2</v>
      </c>
      <c r="D6361">
        <f t="shared" si="304"/>
        <v>-1.7770622121002582E-4</v>
      </c>
      <c r="E6361" s="2">
        <f t="shared" si="305"/>
        <v>1.3737985570178005E-3</v>
      </c>
      <c r="K6361">
        <v>6356</v>
      </c>
      <c r="L6361" s="8">
        <v>1.3489478781779699E-4</v>
      </c>
      <c r="M6361" s="8">
        <v>-5.8475027047407702E-2</v>
      </c>
    </row>
    <row r="6362" spans="1:13" x14ac:dyDescent="0.55000000000000004">
      <c r="A6362">
        <v>6357</v>
      </c>
      <c r="C6362">
        <f t="shared" si="303"/>
        <v>-0.16243160268753559</v>
      </c>
      <c r="D6362">
        <f t="shared" si="304"/>
        <v>-2.2136987806169848E-4</v>
      </c>
      <c r="E6362" s="2">
        <f t="shared" si="305"/>
        <v>6.3708768127466259E-2</v>
      </c>
      <c r="K6362">
        <v>6357</v>
      </c>
      <c r="L6362" s="8">
        <v>2.0451655616113599E-4</v>
      </c>
      <c r="M6362" s="8">
        <v>8.9974356290191904E-2</v>
      </c>
    </row>
    <row r="6363" spans="1:13" x14ac:dyDescent="0.55000000000000004">
      <c r="A6363">
        <v>6358</v>
      </c>
      <c r="C6363">
        <f t="shared" si="303"/>
        <v>-0.26268605848083154</v>
      </c>
      <c r="D6363">
        <f t="shared" si="304"/>
        <v>-2.0947436162668494E-4</v>
      </c>
      <c r="E6363" s="2">
        <f t="shared" si="305"/>
        <v>0.2290341860808878</v>
      </c>
      <c r="K6363">
        <v>6358</v>
      </c>
      <c r="L6363" s="8">
        <v>2.2291588428531399E-4</v>
      </c>
      <c r="M6363" s="8">
        <v>0.21588910393452801</v>
      </c>
    </row>
    <row r="6364" spans="1:13" x14ac:dyDescent="0.55000000000000004">
      <c r="A6364">
        <v>6359</v>
      </c>
      <c r="C6364">
        <f t="shared" si="303"/>
        <v>-0.29701185057831142</v>
      </c>
      <c r="D6364">
        <f t="shared" si="304"/>
        <v>-1.4500519579506205E-4</v>
      </c>
      <c r="E6364" s="2">
        <f t="shared" si="305"/>
        <v>0.34192664111090221</v>
      </c>
      <c r="K6364">
        <v>6359</v>
      </c>
      <c r="L6364" s="8">
        <v>1.85484546320485E-4</v>
      </c>
      <c r="M6364" s="8">
        <v>0.28773308621969301</v>
      </c>
    </row>
    <row r="6365" spans="1:13" x14ac:dyDescent="0.55000000000000004">
      <c r="A6365">
        <v>6360</v>
      </c>
      <c r="C6365">
        <f t="shared" si="303"/>
        <v>-0.2567939286957277</v>
      </c>
      <c r="D6365">
        <f t="shared" si="304"/>
        <v>-4.4142782284746826E-5</v>
      </c>
      <c r="E6365" s="2">
        <f t="shared" si="305"/>
        <v>0.29626952325815459</v>
      </c>
      <c r="K6365">
        <v>6360</v>
      </c>
      <c r="L6365" s="8">
        <v>1.01597453067103E-4</v>
      </c>
      <c r="M6365" s="8">
        <v>0.28751253209465699</v>
      </c>
    </row>
    <row r="6366" spans="1:13" x14ac:dyDescent="0.55000000000000004">
      <c r="A6366">
        <v>6361</v>
      </c>
      <c r="C6366">
        <f t="shared" si="303"/>
        <v>-0.15212614349705889</v>
      </c>
      <c r="D6366">
        <f t="shared" si="304"/>
        <v>6.7798539123015752E-5</v>
      </c>
      <c r="E6366" s="2">
        <f t="shared" si="305"/>
        <v>0.13498924410393048</v>
      </c>
      <c r="K6366">
        <v>6361</v>
      </c>
      <c r="L6366" s="8">
        <v>-7.7353525717765595E-6</v>
      </c>
      <c r="M6366" s="8">
        <v>0.21528268070825399</v>
      </c>
    </row>
    <row r="6367" spans="1:13" x14ac:dyDescent="0.55000000000000004">
      <c r="A6367">
        <v>6362</v>
      </c>
      <c r="C6367">
        <f t="shared" si="303"/>
        <v>-9.2779028453103245E-3</v>
      </c>
      <c r="D6367">
        <f t="shared" si="304"/>
        <v>1.6272385629071662E-4</v>
      </c>
      <c r="E6367" s="2">
        <f t="shared" si="305"/>
        <v>9.6848920761480571E-3</v>
      </c>
      <c r="K6367">
        <v>6362</v>
      </c>
      <c r="L6367" s="8">
        <v>-1.15130791172411E-4</v>
      </c>
      <c r="M6367" s="8">
        <v>8.9133946421676102E-2</v>
      </c>
    </row>
    <row r="6368" spans="1:13" x14ac:dyDescent="0.55000000000000004">
      <c r="A6368">
        <v>6363</v>
      </c>
      <c r="C6368">
        <f t="shared" si="303"/>
        <v>0.13589889585793596</v>
      </c>
      <c r="D6368">
        <f t="shared" si="304"/>
        <v>2.1680891547619117E-4</v>
      </c>
      <c r="E6368" s="2">
        <f t="shared" si="305"/>
        <v>3.8117811649690664E-2</v>
      </c>
      <c r="K6368">
        <v>6363</v>
      </c>
      <c r="L6368" s="8">
        <v>-1.93691008904339E-4</v>
      </c>
      <c r="M6368" s="8">
        <v>-5.9338937693070901E-2</v>
      </c>
    </row>
    <row r="6369" spans="1:13" x14ac:dyDescent="0.55000000000000004">
      <c r="A6369">
        <v>6364</v>
      </c>
      <c r="C6369">
        <f t="shared" si="303"/>
        <v>0.24696793622228128</v>
      </c>
      <c r="D6369">
        <f t="shared" si="304"/>
        <v>2.1647950684647855E-4</v>
      </c>
      <c r="E6369" s="2">
        <f t="shared" si="305"/>
        <v>0.19352780534780004</v>
      </c>
      <c r="K6369">
        <v>6364</v>
      </c>
      <c r="L6369" s="8">
        <v>-2.2374011188439001E-4</v>
      </c>
      <c r="M6369" s="8">
        <v>-0.19295001675054299</v>
      </c>
    </row>
    <row r="6370" spans="1:13" x14ac:dyDescent="0.55000000000000004">
      <c r="A6370">
        <v>6365</v>
      </c>
      <c r="C6370">
        <f t="shared" si="303"/>
        <v>0.29605323026553071</v>
      </c>
      <c r="D6370">
        <f t="shared" si="304"/>
        <v>1.618183050265029E-4</v>
      </c>
      <c r="E6370" s="2">
        <f t="shared" si="305"/>
        <v>0.32980762282300857</v>
      </c>
      <c r="K6370">
        <v>6365</v>
      </c>
      <c r="L6370" s="8">
        <v>-1.9775211586010801E-4</v>
      </c>
      <c r="M6370" s="8">
        <v>-0.27823556713783898</v>
      </c>
    </row>
    <row r="6371" spans="1:13" x14ac:dyDescent="0.55000000000000004">
      <c r="A6371">
        <v>6366</v>
      </c>
      <c r="C6371">
        <f t="shared" si="303"/>
        <v>0.27083540382149512</v>
      </c>
      <c r="D6371">
        <f t="shared" si="304"/>
        <v>6.6544119503287479E-5</v>
      </c>
      <c r="E6371" s="2">
        <f t="shared" si="305"/>
        <v>0.31885299662508604</v>
      </c>
      <c r="K6371">
        <v>6366</v>
      </c>
      <c r="L6371" s="8">
        <v>-1.22235875653599E-4</v>
      </c>
      <c r="M6371" s="8">
        <v>-0.29383529368731498</v>
      </c>
    </row>
    <row r="6372" spans="1:13" x14ac:dyDescent="0.55000000000000004">
      <c r="A6372">
        <v>6367</v>
      </c>
      <c r="C6372">
        <f t="shared" si="303"/>
        <v>0.177643599775619</v>
      </c>
      <c r="D6372">
        <f t="shared" si="304"/>
        <v>-4.5431237376505509E-5</v>
      </c>
      <c r="E6372" s="2">
        <f t="shared" si="305"/>
        <v>0.17097046370533761</v>
      </c>
      <c r="K6372">
        <v>6367</v>
      </c>
      <c r="L6372" s="8">
        <v>-1.6104902093325502E-5</v>
      </c>
      <c r="M6372" s="8">
        <v>-0.23584214811097701</v>
      </c>
    </row>
    <row r="6373" spans="1:13" x14ac:dyDescent="0.55000000000000004">
      <c r="A6373">
        <v>6368</v>
      </c>
      <c r="C6373">
        <f t="shared" si="303"/>
        <v>3.9866996616046202E-2</v>
      </c>
      <c r="D6373">
        <f t="shared" si="304"/>
        <v>-1.4600431128929816E-4</v>
      </c>
      <c r="E6373" s="2">
        <f t="shared" si="305"/>
        <v>2.5169146686575473E-2</v>
      </c>
      <c r="K6373">
        <v>6368</v>
      </c>
      <c r="L6373" s="8">
        <v>9.4059644103781001E-5</v>
      </c>
      <c r="M6373" s="8">
        <v>-0.118780873481776</v>
      </c>
    </row>
    <row r="6374" spans="1:13" x14ac:dyDescent="0.55000000000000004">
      <c r="A6374">
        <v>6369</v>
      </c>
      <c r="C6374">
        <f t="shared" si="303"/>
        <v>-0.10791538236454096</v>
      </c>
      <c r="D6374">
        <f t="shared" si="304"/>
        <v>-2.0993338059517447E-4</v>
      </c>
      <c r="E6374" s="2">
        <f t="shared" si="305"/>
        <v>1.8481094721798128E-2</v>
      </c>
      <c r="K6374">
        <v>6369</v>
      </c>
      <c r="L6374" s="8">
        <v>1.80666368931425E-4</v>
      </c>
      <c r="M6374" s="8">
        <v>2.8029807773978201E-2</v>
      </c>
    </row>
    <row r="6375" spans="1:13" x14ac:dyDescent="0.55000000000000004">
      <c r="A6375">
        <v>6370</v>
      </c>
      <c r="C6375">
        <f t="shared" si="303"/>
        <v>-0.22861327504740581</v>
      </c>
      <c r="D6375">
        <f t="shared" si="304"/>
        <v>-2.2117359641622244E-4</v>
      </c>
      <c r="E6375" s="2">
        <f t="shared" si="305"/>
        <v>0.15715953961377002</v>
      </c>
      <c r="K6375">
        <v>6370</v>
      </c>
      <c r="L6375" s="8">
        <v>2.2202408088741E-4</v>
      </c>
      <c r="M6375" s="8">
        <v>0.16782024978843599</v>
      </c>
    </row>
    <row r="6376" spans="1:13" x14ac:dyDescent="0.55000000000000004">
      <c r="A6376">
        <v>6371</v>
      </c>
      <c r="C6376">
        <f t="shared" si="303"/>
        <v>-0.29193405447806553</v>
      </c>
      <c r="D6376">
        <f t="shared" si="304"/>
        <v>-1.7690390150830424E-4</v>
      </c>
      <c r="E6376" s="2">
        <f t="shared" si="305"/>
        <v>0.31082088303105121</v>
      </c>
      <c r="K6376">
        <v>6371</v>
      </c>
      <c r="L6376" s="8">
        <v>2.0777448444773901E-4</v>
      </c>
      <c r="M6376" s="8">
        <v>0.26557906916213297</v>
      </c>
    </row>
    <row r="6377" spans="1:13" x14ac:dyDescent="0.55000000000000004">
      <c r="A6377">
        <v>6372</v>
      </c>
      <c r="C6377">
        <f t="shared" si="303"/>
        <v>-0.2819855397191155</v>
      </c>
      <c r="D6377">
        <f t="shared" si="304"/>
        <v>-8.8235056159687521E-5</v>
      </c>
      <c r="E6377" s="2">
        <f t="shared" si="305"/>
        <v>0.33501812535586423</v>
      </c>
      <c r="K6377">
        <v>6372</v>
      </c>
      <c r="L6377" s="8">
        <v>1.4148647943880701E-4</v>
      </c>
      <c r="M6377" s="8">
        <v>0.29682196313123999</v>
      </c>
    </row>
    <row r="6378" spans="1:13" x14ac:dyDescent="0.55000000000000004">
      <c r="A6378">
        <v>6373</v>
      </c>
      <c r="C6378">
        <f t="shared" si="303"/>
        <v>-0.2012645982742389</v>
      </c>
      <c r="D6378">
        <f t="shared" si="304"/>
        <v>2.2578928437595372E-5</v>
      </c>
      <c r="E6378" s="2">
        <f t="shared" si="305"/>
        <v>0.20701458368734058</v>
      </c>
      <c r="K6378">
        <v>6373</v>
      </c>
      <c r="L6378" s="8">
        <v>3.9762307936029902E-5</v>
      </c>
      <c r="M6378" s="8">
        <v>0.25372395508434897</v>
      </c>
    </row>
    <row r="6379" spans="1:13" x14ac:dyDescent="0.55000000000000004">
      <c r="A6379">
        <v>6374</v>
      </c>
      <c r="C6379">
        <f t="shared" si="303"/>
        <v>-7.003048498365555E-2</v>
      </c>
      <c r="D6379">
        <f t="shared" si="304"/>
        <v>1.2772607792309123E-4</v>
      </c>
      <c r="E6379" s="2">
        <f t="shared" si="305"/>
        <v>4.7136619003453957E-2</v>
      </c>
      <c r="K6379">
        <v>6374</v>
      </c>
      <c r="L6379" s="8">
        <v>-7.1920580256776604E-5</v>
      </c>
      <c r="M6379" s="8">
        <v>0.147079208497437</v>
      </c>
    </row>
    <row r="6380" spans="1:13" x14ac:dyDescent="0.55000000000000004">
      <c r="A6380">
        <v>6375</v>
      </c>
      <c r="C6380">
        <f t="shared" si="303"/>
        <v>7.8779803912324184E-2</v>
      </c>
      <c r="D6380">
        <f t="shared" si="304"/>
        <v>2.008166741019987E-4</v>
      </c>
      <c r="E6380" s="2">
        <f t="shared" si="305"/>
        <v>5.6523695396858099E-3</v>
      </c>
      <c r="K6380">
        <v>6375</v>
      </c>
      <c r="L6380" s="8">
        <v>-1.65590512961384E-4</v>
      </c>
      <c r="M6380" s="8">
        <v>3.59756172917425E-3</v>
      </c>
    </row>
    <row r="6381" spans="1:13" x14ac:dyDescent="0.55000000000000004">
      <c r="A6381">
        <v>6376</v>
      </c>
      <c r="C6381">
        <f t="shared" si="303"/>
        <v>0.20781802257282195</v>
      </c>
      <c r="D6381">
        <f t="shared" si="304"/>
        <v>2.2350651796093927E-4</v>
      </c>
      <c r="E6381" s="2">
        <f t="shared" si="305"/>
        <v>0.12152414870515846</v>
      </c>
      <c r="K6381">
        <v>6376</v>
      </c>
      <c r="L6381" s="8">
        <v>-2.1778727444584999E-4</v>
      </c>
      <c r="M6381" s="8">
        <v>-0.14078511669181301</v>
      </c>
    </row>
    <row r="6382" spans="1:13" x14ac:dyDescent="0.55000000000000004">
      <c r="A6382">
        <v>6377</v>
      </c>
      <c r="C6382">
        <f t="shared" si="303"/>
        <v>0.28469829802265784</v>
      </c>
      <c r="D6382">
        <f t="shared" si="304"/>
        <v>1.9010093695699795E-4</v>
      </c>
      <c r="E6382" s="2">
        <f t="shared" si="305"/>
        <v>0.28580313396439821</v>
      </c>
      <c r="K6382">
        <v>6377</v>
      </c>
      <c r="L6382" s="8">
        <v>-2.15437861991187E-4</v>
      </c>
      <c r="M6382" s="8">
        <v>-0.24990728926987901</v>
      </c>
    </row>
    <row r="6383" spans="1:13" x14ac:dyDescent="0.55000000000000004">
      <c r="A6383">
        <v>6378</v>
      </c>
      <c r="C6383">
        <f t="shared" si="303"/>
        <v>0.29012530163587524</v>
      </c>
      <c r="D6383">
        <f t="shared" si="304"/>
        <v>1.0898402778650667E-4</v>
      </c>
      <c r="E6383" s="2">
        <f t="shared" si="305"/>
        <v>0.34405724699656842</v>
      </c>
      <c r="K6383">
        <v>6378</v>
      </c>
      <c r="L6383" s="8">
        <v>-1.5913070052136401E-4</v>
      </c>
      <c r="M6383" s="8">
        <v>-0.29643863093803302</v>
      </c>
    </row>
    <row r="6384" spans="1:13" x14ac:dyDescent="0.55000000000000004">
      <c r="A6384">
        <v>6379</v>
      </c>
      <c r="C6384">
        <f t="shared" si="303"/>
        <v>0.22273696989462718</v>
      </c>
      <c r="D6384">
        <f t="shared" si="304"/>
        <v>5.1442484263792689E-7</v>
      </c>
      <c r="E6384" s="2">
        <f t="shared" si="305"/>
        <v>0.24153494502796874</v>
      </c>
      <c r="K6384">
        <v>6379</v>
      </c>
      <c r="L6384" s="8">
        <v>-6.2968267930768701E-5</v>
      </c>
      <c r="M6384" s="8">
        <v>-0.26872507851599903</v>
      </c>
    </row>
    <row r="6385" spans="1:13" x14ac:dyDescent="0.55000000000000004">
      <c r="A6385">
        <v>6380</v>
      </c>
      <c r="C6385">
        <f t="shared" si="303"/>
        <v>9.9446353632637333E-2</v>
      </c>
      <c r="D6385">
        <f t="shared" si="304"/>
        <v>-1.080842878935176E-4</v>
      </c>
      <c r="E6385" s="2">
        <f t="shared" si="305"/>
        <v>7.4613116873712845E-2</v>
      </c>
      <c r="K6385">
        <v>6380</v>
      </c>
      <c r="L6385" s="8">
        <v>4.8964957989863199E-5</v>
      </c>
      <c r="M6385" s="8">
        <v>-0.173707663130274</v>
      </c>
    </row>
    <row r="6386" spans="1:13" x14ac:dyDescent="0.55000000000000004">
      <c r="A6386">
        <v>6381</v>
      </c>
      <c r="C6386">
        <f t="shared" si="303"/>
        <v>-4.8803201228328714E-2</v>
      </c>
      <c r="D6386">
        <f t="shared" si="304"/>
        <v>-1.8955612260442375E-4</v>
      </c>
      <c r="E6386" s="2">
        <f t="shared" si="305"/>
        <v>1.8548030206854912E-4</v>
      </c>
      <c r="K6386">
        <v>6381</v>
      </c>
      <c r="L6386" s="8">
        <v>1.4863460642538701E-4</v>
      </c>
      <c r="M6386" s="8">
        <v>-3.5184085909463501E-2</v>
      </c>
    </row>
    <row r="6387" spans="1:13" x14ac:dyDescent="0.55000000000000004">
      <c r="A6387">
        <v>6382</v>
      </c>
      <c r="C6387">
        <f t="shared" si="303"/>
        <v>-0.18480418127084539</v>
      </c>
      <c r="D6387">
        <f t="shared" si="304"/>
        <v>-2.2345336606766143E-4</v>
      </c>
      <c r="E6387" s="2">
        <f t="shared" si="305"/>
        <v>8.8182714586168068E-2</v>
      </c>
      <c r="K6387">
        <v>6382</v>
      </c>
      <c r="L6387" s="8">
        <v>2.1107779561951599E-4</v>
      </c>
      <c r="M6387" s="8">
        <v>0.112151563893595</v>
      </c>
    </row>
    <row r="6388" spans="1:13" x14ac:dyDescent="0.55000000000000004">
      <c r="A6388">
        <v>6383</v>
      </c>
      <c r="C6388">
        <f t="shared" si="303"/>
        <v>-0.27442320717744578</v>
      </c>
      <c r="D6388">
        <f t="shared" si="304"/>
        <v>-2.0126852467115889E-4</v>
      </c>
      <c r="E6388" s="2">
        <f t="shared" si="305"/>
        <v>0.25585525426078726</v>
      </c>
      <c r="K6388">
        <v>6383</v>
      </c>
      <c r="L6388" s="8">
        <v>2.20655241469157E-4</v>
      </c>
      <c r="M6388" s="8">
        <v>0.23139815878171099</v>
      </c>
    </row>
    <row r="6389" spans="1:13" x14ac:dyDescent="0.55000000000000004">
      <c r="A6389">
        <v>6384</v>
      </c>
      <c r="C6389">
        <f t="shared" si="303"/>
        <v>-0.29516779246524527</v>
      </c>
      <c r="D6389">
        <f t="shared" si="304"/>
        <v>-1.2856952598874988E-4</v>
      </c>
      <c r="E6389" s="2">
        <f t="shared" si="305"/>
        <v>0.3455763718540466</v>
      </c>
      <c r="K6389">
        <v>6384</v>
      </c>
      <c r="L6389" s="8">
        <v>1.74968213247108E-4</v>
      </c>
      <c r="M6389" s="8">
        <v>0.29268964931298602</v>
      </c>
    </row>
    <row r="6390" spans="1:13" x14ac:dyDescent="0.55000000000000004">
      <c r="A6390">
        <v>6385</v>
      </c>
      <c r="C6390">
        <f t="shared" si="303"/>
        <v>-0.2418314834893365</v>
      </c>
      <c r="D6390">
        <f t="shared" si="304"/>
        <v>-2.3602286312323326E-5</v>
      </c>
      <c r="E6390" s="2">
        <f t="shared" si="305"/>
        <v>0.27301323581576387</v>
      </c>
      <c r="K6390">
        <v>6385</v>
      </c>
      <c r="L6390" s="8">
        <v>8.5459310593328098E-5</v>
      </c>
      <c r="M6390" s="8">
        <v>0.280675201459061</v>
      </c>
    </row>
    <row r="6391" spans="1:13" x14ac:dyDescent="0.55000000000000004">
      <c r="A6391">
        <v>6386</v>
      </c>
      <c r="C6391">
        <f t="shared" si="303"/>
        <v>-0.12780056956082583</v>
      </c>
      <c r="D6391">
        <f t="shared" si="304"/>
        <v>8.7288629731774493E-5</v>
      </c>
      <c r="E6391" s="2">
        <f t="shared" si="305"/>
        <v>0.1063832665641947</v>
      </c>
      <c r="K6391">
        <v>6386</v>
      </c>
      <c r="L6391" s="8">
        <v>-2.5453406549625601E-5</v>
      </c>
      <c r="M6391" s="8">
        <v>0.19836390821717301</v>
      </c>
    </row>
    <row r="6392" spans="1:13" x14ac:dyDescent="0.55000000000000004">
      <c r="A6392">
        <v>6387</v>
      </c>
      <c r="C6392">
        <f t="shared" si="303"/>
        <v>1.8305593505185465E-2</v>
      </c>
      <c r="D6392">
        <f t="shared" si="304"/>
        <v>1.7627193961152604E-4</v>
      </c>
      <c r="E6392" s="2">
        <f t="shared" si="305"/>
        <v>2.310297106104245E-3</v>
      </c>
      <c r="K6392">
        <v>6387</v>
      </c>
      <c r="L6392" s="8">
        <v>-1.2999116012075499E-4</v>
      </c>
      <c r="M6392" s="8">
        <v>6.63711436019465E-2</v>
      </c>
    </row>
    <row r="6393" spans="1:13" x14ac:dyDescent="0.55000000000000004">
      <c r="A6393">
        <v>6388</v>
      </c>
      <c r="C6393">
        <f t="shared" si="303"/>
        <v>0.15981743845269117</v>
      </c>
      <c r="D6393">
        <f t="shared" si="304"/>
        <v>2.2101470816646607E-4</v>
      </c>
      <c r="E6393" s="2">
        <f t="shared" si="305"/>
        <v>5.8594071932402791E-2</v>
      </c>
      <c r="K6393">
        <v>6388</v>
      </c>
      <c r="L6393" s="8">
        <v>-2.0197182123302899E-4</v>
      </c>
      <c r="M6393" s="8">
        <v>-8.2244685665070802E-2</v>
      </c>
    </row>
    <row r="6394" spans="1:13" x14ac:dyDescent="0.55000000000000004">
      <c r="A6394">
        <v>6389</v>
      </c>
      <c r="C6394">
        <f t="shared" si="303"/>
        <v>0.26121847503288775</v>
      </c>
      <c r="D6394">
        <f t="shared" si="304"/>
        <v>2.1028744359203585E-4</v>
      </c>
      <c r="E6394" s="2">
        <f t="shared" si="305"/>
        <v>0.22229367162015279</v>
      </c>
      <c r="K6394">
        <v>6389</v>
      </c>
      <c r="L6394" s="8">
        <v>-2.2336738677527501E-4</v>
      </c>
      <c r="M6394" s="8">
        <v>-0.21026182319828199</v>
      </c>
    </row>
    <row r="6395" spans="1:13" x14ac:dyDescent="0.55000000000000004">
      <c r="A6395">
        <v>6390</v>
      </c>
      <c r="C6395">
        <f t="shared" si="303"/>
        <v>0.29705918042845225</v>
      </c>
      <c r="D6395">
        <f t="shared" si="304"/>
        <v>1.4678246318607896E-4</v>
      </c>
      <c r="E6395" s="2">
        <f t="shared" si="305"/>
        <v>0.33951221033859724</v>
      </c>
      <c r="K6395">
        <v>6390</v>
      </c>
      <c r="L6395" s="8">
        <v>-1.8881920462898499E-4</v>
      </c>
      <c r="M6395" s="8">
        <v>-0.28561758274183002</v>
      </c>
    </row>
    <row r="6396" spans="1:13" x14ac:dyDescent="0.55000000000000004">
      <c r="A6396">
        <v>6391</v>
      </c>
      <c r="C6396">
        <f t="shared" si="303"/>
        <v>0.25834429304924172</v>
      </c>
      <c r="D6396">
        <f t="shared" si="304"/>
        <v>4.6438178448140696E-5</v>
      </c>
      <c r="E6396" s="2">
        <f t="shared" si="305"/>
        <v>0.30006614923900088</v>
      </c>
      <c r="K6396">
        <v>6391</v>
      </c>
      <c r="L6396" s="8">
        <v>-1.06980081334061E-4</v>
      </c>
      <c r="M6396" s="8">
        <v>-0.289438646844838</v>
      </c>
    </row>
    <row r="6397" spans="1:13" x14ac:dyDescent="0.55000000000000004">
      <c r="A6397">
        <v>6392</v>
      </c>
      <c r="C6397">
        <f t="shared" si="303"/>
        <v>0.15479043358030189</v>
      </c>
      <c r="D6397">
        <f t="shared" si="304"/>
        <v>-6.5561110241144614E-5</v>
      </c>
      <c r="E6397" s="2">
        <f t="shared" si="305"/>
        <v>0.14104414176423571</v>
      </c>
      <c r="K6397">
        <v>6392</v>
      </c>
      <c r="L6397" s="8">
        <v>1.6528669872225E-6</v>
      </c>
      <c r="M6397" s="8">
        <v>-0.22076800629854801</v>
      </c>
    </row>
    <row r="6398" spans="1:13" x14ac:dyDescent="0.55000000000000004">
      <c r="A6398">
        <v>6393</v>
      </c>
      <c r="C6398">
        <f t="shared" si="303"/>
        <v>1.2387438006167326E-2</v>
      </c>
      <c r="D6398">
        <f t="shared" si="304"/>
        <v>-1.6110594217845901E-4</v>
      </c>
      <c r="E6398" s="2">
        <f t="shared" si="305"/>
        <v>1.1922911871205821E-2</v>
      </c>
      <c r="K6398">
        <v>6393</v>
      </c>
      <c r="L6398" s="8">
        <v>1.09871844517913E-4</v>
      </c>
      <c r="M6398" s="8">
        <v>-9.6804649029504905E-2</v>
      </c>
    </row>
    <row r="6399" spans="1:13" x14ac:dyDescent="0.55000000000000004">
      <c r="A6399">
        <v>6394</v>
      </c>
      <c r="C6399">
        <f t="shared" si="303"/>
        <v>-0.13312454340103941</v>
      </c>
      <c r="D6399">
        <f t="shared" si="304"/>
        <v>-2.1621657847280013E-4</v>
      </c>
      <c r="E6399" s="2">
        <f t="shared" si="305"/>
        <v>3.4050795553406038E-2</v>
      </c>
      <c r="K6399">
        <v>6394</v>
      </c>
      <c r="L6399" s="8">
        <v>1.90572736993654E-4</v>
      </c>
      <c r="M6399" s="8">
        <v>5.1404033121422402E-2</v>
      </c>
    </row>
    <row r="6400" spans="1:13" x14ac:dyDescent="0.55000000000000004">
      <c r="A6400">
        <v>6395</v>
      </c>
      <c r="C6400">
        <f t="shared" si="303"/>
        <v>-0.24522507045731637</v>
      </c>
      <c r="D6400">
        <f t="shared" si="304"/>
        <v>-2.1706141105433185E-4</v>
      </c>
      <c r="E6400" s="2">
        <f t="shared" si="305"/>
        <v>0.18659231565427967</v>
      </c>
      <c r="K6400">
        <v>6395</v>
      </c>
      <c r="L6400" s="8">
        <v>2.2354350526190199E-4</v>
      </c>
      <c r="M6400" s="8">
        <v>0.18673825628961899</v>
      </c>
    </row>
    <row r="6401" spans="1:13" x14ac:dyDescent="0.55000000000000004">
      <c r="A6401">
        <v>6396</v>
      </c>
      <c r="C6401">
        <f t="shared" si="303"/>
        <v>-0.29577927376276308</v>
      </c>
      <c r="D6401">
        <f t="shared" si="304"/>
        <v>-1.6342840475497207E-4</v>
      </c>
      <c r="E6401" s="2">
        <f t="shared" si="305"/>
        <v>0.32613464900253519</v>
      </c>
      <c r="K6401">
        <v>6396</v>
      </c>
      <c r="L6401" s="8">
        <v>2.0052641587407999E-4</v>
      </c>
      <c r="M6401" s="8">
        <v>0.27530272473004103</v>
      </c>
    </row>
    <row r="6402" spans="1:13" x14ac:dyDescent="0.55000000000000004">
      <c r="A6402">
        <v>6397</v>
      </c>
      <c r="C6402">
        <f t="shared" si="303"/>
        <v>-0.27209911388861208</v>
      </c>
      <c r="D6402">
        <f t="shared" si="304"/>
        <v>-6.8778313658769284E-5</v>
      </c>
      <c r="E6402" s="2">
        <f t="shared" si="305"/>
        <v>0.32150604628298413</v>
      </c>
      <c r="K6402">
        <v>6397</v>
      </c>
      <c r="L6402" s="8">
        <v>1.27286241655022E-4</v>
      </c>
      <c r="M6402" s="8">
        <v>0.29491591790770999</v>
      </c>
    </row>
    <row r="6403" spans="1:13" x14ac:dyDescent="0.55000000000000004">
      <c r="A6403">
        <v>6398</v>
      </c>
      <c r="C6403">
        <f t="shared" si="303"/>
        <v>-0.18012781182266882</v>
      </c>
      <c r="D6403">
        <f t="shared" si="304"/>
        <v>4.3133684433960776E-5</v>
      </c>
      <c r="E6403" s="2">
        <f t="shared" si="305"/>
        <v>0.17706708695005011</v>
      </c>
      <c r="K6403">
        <v>6398</v>
      </c>
      <c r="L6403" s="8">
        <v>2.2166438586947899E-5</v>
      </c>
      <c r="M6403" s="8">
        <v>0.24066558991986101</v>
      </c>
    </row>
    <row r="6404" spans="1:13" x14ac:dyDescent="0.55000000000000004">
      <c r="A6404">
        <v>6399</v>
      </c>
      <c r="C6404">
        <f t="shared" si="303"/>
        <v>-4.2948225782254705E-2</v>
      </c>
      <c r="D6404">
        <f t="shared" si="304"/>
        <v>1.4422003691969576E-4</v>
      </c>
      <c r="E6404" s="2">
        <f t="shared" si="305"/>
        <v>2.8590514256308187E-2</v>
      </c>
      <c r="K6404">
        <v>6399</v>
      </c>
      <c r="L6404" s="8">
        <v>-8.8505086535829399E-5</v>
      </c>
      <c r="M6404" s="8">
        <v>0.12613907195565399</v>
      </c>
    </row>
    <row r="6405" spans="1:13" x14ac:dyDescent="0.55000000000000004">
      <c r="A6405">
        <v>6400</v>
      </c>
      <c r="C6405">
        <f t="shared" si="303"/>
        <v>0.10501045965273449</v>
      </c>
      <c r="D6405">
        <f t="shared" si="304"/>
        <v>2.0911020005576496E-4</v>
      </c>
      <c r="E6405" s="2">
        <f t="shared" si="305"/>
        <v>1.562255478131637E-2</v>
      </c>
      <c r="K6405">
        <v>6400</v>
      </c>
      <c r="L6405" s="8">
        <v>-1.7700996369001201E-4</v>
      </c>
      <c r="M6405" s="8">
        <v>-1.9979759089839001E-2</v>
      </c>
    </row>
    <row r="6406" spans="1:13" x14ac:dyDescent="0.55000000000000004">
      <c r="A6406">
        <v>6401</v>
      </c>
      <c r="C6406">
        <f t="shared" ref="C6406:C6469" si="306">$D$1*COS($B$2*(A6406-$L$2)+$B$1)</f>
        <v>0.22661373315975239</v>
      </c>
      <c r="D6406">
        <f t="shared" ref="D6406:D6469" si="307">$D$2*COS($B$2*(A6406-$L$3)+$B$3)</f>
        <v>2.215181106711286E-4</v>
      </c>
      <c r="E6406" s="2">
        <f t="shared" ref="E6406:E6469" si="308">(M6406-C6406)^2</f>
        <v>0.15031770160719113</v>
      </c>
      <c r="K6406">
        <v>6401</v>
      </c>
      <c r="L6406" s="8">
        <v>-2.2118159734793699E-4</v>
      </c>
      <c r="M6406" s="8">
        <v>-0.16109453552585501</v>
      </c>
    </row>
    <row r="6407" spans="1:13" x14ac:dyDescent="0.55000000000000004">
      <c r="A6407">
        <v>6402</v>
      </c>
      <c r="C6407">
        <f t="shared" si="306"/>
        <v>0.29134173628132282</v>
      </c>
      <c r="D6407">
        <f t="shared" si="307"/>
        <v>1.7832964474130184E-4</v>
      </c>
      <c r="E6407" s="2">
        <f t="shared" si="308"/>
        <v>0.30603457982822635</v>
      </c>
      <c r="K6407">
        <v>6402</v>
      </c>
      <c r="L6407" s="8">
        <v>-2.0995692783905699E-4</v>
      </c>
      <c r="M6407" s="8">
        <v>-0.261862186181476</v>
      </c>
    </row>
    <row r="6408" spans="1:13" x14ac:dyDescent="0.55000000000000004">
      <c r="A6408">
        <v>6403</v>
      </c>
      <c r="C6408">
        <f t="shared" si="306"/>
        <v>0.28294910459562367</v>
      </c>
      <c r="D6408">
        <f t="shared" si="307"/>
        <v>9.0384196871610791E-5</v>
      </c>
      <c r="E6408" s="2">
        <f t="shared" si="308"/>
        <v>0.33639296165387844</v>
      </c>
      <c r="K6408">
        <v>6403</v>
      </c>
      <c r="L6408" s="8">
        <v>-1.4614724327466401E-4</v>
      </c>
      <c r="M6408" s="8">
        <v>-0.297044827832879</v>
      </c>
    </row>
    <row r="6409" spans="1:13" x14ac:dyDescent="0.55000000000000004">
      <c r="A6409">
        <v>6404</v>
      </c>
      <c r="C6409">
        <f t="shared" si="306"/>
        <v>0.20354221175033049</v>
      </c>
      <c r="D6409">
        <f t="shared" si="307"/>
        <v>-2.0245779265147304E-5</v>
      </c>
      <c r="E6409" s="2">
        <f t="shared" si="308"/>
        <v>0.21286500948474316</v>
      </c>
      <c r="K6409">
        <v>6404</v>
      </c>
      <c r="L6409" s="8">
        <v>-4.5734075000455898E-5</v>
      </c>
      <c r="M6409" s="8">
        <v>-0.257830749621208</v>
      </c>
    </row>
    <row r="6410" spans="1:13" x14ac:dyDescent="0.55000000000000004">
      <c r="A6410">
        <v>6405</v>
      </c>
      <c r="C6410">
        <f t="shared" si="306"/>
        <v>7.3050514085114426E-2</v>
      </c>
      <c r="D6410">
        <f t="shared" si="307"/>
        <v>-1.2579449155352034E-4</v>
      </c>
      <c r="E6410" s="2">
        <f t="shared" si="308"/>
        <v>5.157071959389771E-2</v>
      </c>
      <c r="K6410">
        <v>6405</v>
      </c>
      <c r="L6410" s="8">
        <v>6.6133476071220394E-5</v>
      </c>
      <c r="M6410" s="8">
        <v>-0.15404136070105601</v>
      </c>
    </row>
    <row r="6411" spans="1:13" x14ac:dyDescent="0.55000000000000004">
      <c r="A6411">
        <v>6406</v>
      </c>
      <c r="C6411">
        <f t="shared" si="306"/>
        <v>-7.5775322832801542E-2</v>
      </c>
      <c r="D6411">
        <f t="shared" si="307"/>
        <v>-1.9977143799945711E-4</v>
      </c>
      <c r="E6411" s="2">
        <f t="shared" si="308"/>
        <v>4.1093183854791892E-3</v>
      </c>
      <c r="K6411">
        <v>6406</v>
      </c>
      <c r="L6411" s="8">
        <v>1.6143748779855901E-4</v>
      </c>
      <c r="M6411" s="8">
        <v>-1.1671357390099101E-2</v>
      </c>
    </row>
    <row r="6412" spans="1:13" x14ac:dyDescent="0.55000000000000004">
      <c r="A6412">
        <v>6407</v>
      </c>
      <c r="C6412">
        <f t="shared" si="306"/>
        <v>-0.20558315093675944</v>
      </c>
      <c r="D6412">
        <f t="shared" si="307"/>
        <v>-2.2360996435533598E-4</v>
      </c>
      <c r="E6412" s="2">
        <f t="shared" si="308"/>
        <v>0.11506000537692881</v>
      </c>
      <c r="K6412">
        <v>6407</v>
      </c>
      <c r="L6412" s="8">
        <v>2.16308479221282E-4</v>
      </c>
      <c r="M6412" s="8">
        <v>0.13362180978305199</v>
      </c>
    </row>
    <row r="6413" spans="1:13" x14ac:dyDescent="0.55000000000000004">
      <c r="A6413">
        <v>6408</v>
      </c>
      <c r="C6413">
        <f t="shared" si="306"/>
        <v>-0.28379394150458548</v>
      </c>
      <c r="D6413">
        <f t="shared" si="307"/>
        <v>-1.9132710298209831E-4</v>
      </c>
      <c r="E6413" s="2">
        <f t="shared" si="308"/>
        <v>0.28009763150259659</v>
      </c>
      <c r="K6413">
        <v>6408</v>
      </c>
      <c r="L6413" s="8">
        <v>2.1700367014265001E-4</v>
      </c>
      <c r="M6413" s="8">
        <v>0.245448565766511</v>
      </c>
    </row>
    <row r="6414" spans="1:13" x14ac:dyDescent="0.55000000000000004">
      <c r="A6414">
        <v>6409</v>
      </c>
      <c r="C6414">
        <f t="shared" si="306"/>
        <v>-0.29077843465730241</v>
      </c>
      <c r="D6414">
        <f t="shared" si="307"/>
        <v>-1.1102517161852771E-4</v>
      </c>
      <c r="E6414" s="2">
        <f t="shared" si="308"/>
        <v>0.34407567460064764</v>
      </c>
      <c r="K6414">
        <v>6409</v>
      </c>
      <c r="L6414" s="8">
        <v>1.63348945683755E-4</v>
      </c>
      <c r="M6414" s="8">
        <v>0.29580120580138902</v>
      </c>
    </row>
    <row r="6415" spans="1:13" x14ac:dyDescent="0.55000000000000004">
      <c r="A6415">
        <v>6410</v>
      </c>
      <c r="C6415">
        <f t="shared" si="306"/>
        <v>-0.22478366983540554</v>
      </c>
      <c r="D6415">
        <f t="shared" si="307"/>
        <v>-2.8582624019517068E-6</v>
      </c>
      <c r="E6415" s="2">
        <f t="shared" si="308"/>
        <v>0.24686217687383744</v>
      </c>
      <c r="K6415">
        <v>6410</v>
      </c>
      <c r="L6415" s="8">
        <v>6.87824644350734E-5</v>
      </c>
      <c r="M6415" s="8">
        <v>0.27206859882585099</v>
      </c>
    </row>
    <row r="6416" spans="1:13" x14ac:dyDescent="0.55000000000000004">
      <c r="A6416">
        <v>6411</v>
      </c>
      <c r="C6416">
        <f t="shared" si="306"/>
        <v>-0.10237294194864321</v>
      </c>
      <c r="D6416">
        <f t="shared" si="307"/>
        <v>1.0602601043012304E-4</v>
      </c>
      <c r="E6416" s="2">
        <f t="shared" si="308"/>
        <v>7.984448554767215E-2</v>
      </c>
      <c r="K6416">
        <v>6411</v>
      </c>
      <c r="L6416" s="8">
        <v>-4.3011011726803799E-5</v>
      </c>
      <c r="M6416" s="8">
        <v>0.18019472348332399</v>
      </c>
    </row>
    <row r="6417" spans="1:13" x14ac:dyDescent="0.55000000000000004">
      <c r="A6417">
        <v>6412</v>
      </c>
      <c r="C6417">
        <f t="shared" si="306"/>
        <v>4.5731236516825625E-2</v>
      </c>
      <c r="D6417">
        <f t="shared" si="307"/>
        <v>1.8829998949521388E-4</v>
      </c>
      <c r="E6417" s="2">
        <f t="shared" si="308"/>
        <v>6.4580771991348731E-6</v>
      </c>
      <c r="K6417">
        <v>6412</v>
      </c>
      <c r="L6417" s="8">
        <v>-1.44032113180757E-4</v>
      </c>
      <c r="M6417" s="8">
        <v>4.3189961797489899E-2</v>
      </c>
    </row>
    <row r="6418" spans="1:13" x14ac:dyDescent="0.55000000000000004">
      <c r="A6418">
        <v>6413</v>
      </c>
      <c r="C6418">
        <f t="shared" si="306"/>
        <v>0.1823578385545539</v>
      </c>
      <c r="D6418">
        <f t="shared" si="307"/>
        <v>2.2331464024586282E-4</v>
      </c>
      <c r="E6418" s="2">
        <f t="shared" si="308"/>
        <v>8.2363163847112605E-2</v>
      </c>
      <c r="K6418">
        <v>6413</v>
      </c>
      <c r="L6418" s="8">
        <v>-2.0897947837822899E-4</v>
      </c>
      <c r="M6418" s="8">
        <v>-0.104631993751597</v>
      </c>
    </row>
    <row r="6419" spans="1:13" x14ac:dyDescent="0.55000000000000004">
      <c r="A6419">
        <v>6414</v>
      </c>
      <c r="C6419">
        <f t="shared" si="306"/>
        <v>0.27321646691334212</v>
      </c>
      <c r="D6419">
        <f t="shared" si="307"/>
        <v>2.0228202339393466E-4</v>
      </c>
      <c r="E6419" s="2">
        <f t="shared" si="308"/>
        <v>0.24946497085208338</v>
      </c>
      <c r="K6419">
        <v>6414</v>
      </c>
      <c r="L6419" s="8">
        <v>-2.2158663680130799E-4</v>
      </c>
      <c r="M6419" s="8">
        <v>-0.22624821737583101</v>
      </c>
    </row>
    <row r="6420" spans="1:13" x14ac:dyDescent="0.55000000000000004">
      <c r="A6420">
        <v>6415</v>
      </c>
      <c r="C6420">
        <f t="shared" si="306"/>
        <v>0.29550352102350774</v>
      </c>
      <c r="D6420">
        <f t="shared" si="307"/>
        <v>1.3048088243952161E-4</v>
      </c>
      <c r="E6420" s="2">
        <f t="shared" si="308"/>
        <v>0.34422004931605399</v>
      </c>
      <c r="K6420">
        <v>6415</v>
      </c>
      <c r="L6420" s="8">
        <v>-1.78696047413803E-4</v>
      </c>
      <c r="M6420" s="8">
        <v>-0.29119917141624402</v>
      </c>
    </row>
    <row r="6421" spans="1:13" x14ac:dyDescent="0.55000000000000004">
      <c r="A6421">
        <v>6416</v>
      </c>
      <c r="C6421">
        <f t="shared" si="306"/>
        <v>0.24362542007847951</v>
      </c>
      <c r="D6421">
        <f t="shared" si="307"/>
        <v>2.5931790310175429E-5</v>
      </c>
      <c r="E6421" s="2">
        <f t="shared" si="308"/>
        <v>0.27756344821938256</v>
      </c>
      <c r="K6421">
        <v>6416</v>
      </c>
      <c r="L6421" s="8">
        <v>-9.10499244017133E-5</v>
      </c>
      <c r="M6421" s="8">
        <v>-0.283217486506949</v>
      </c>
    </row>
    <row r="6422" spans="1:13" x14ac:dyDescent="0.55000000000000004">
      <c r="A6422">
        <v>6417</v>
      </c>
      <c r="C6422">
        <f t="shared" si="306"/>
        <v>0.13060247391015756</v>
      </c>
      <c r="D6422">
        <f t="shared" si="307"/>
        <v>-8.5125634588254607E-5</v>
      </c>
      <c r="E6422" s="2">
        <f t="shared" si="308"/>
        <v>0.11216115745140723</v>
      </c>
      <c r="K6422">
        <v>6417</v>
      </c>
      <c r="L6422" s="8">
        <v>1.9400217009509901E-5</v>
      </c>
      <c r="M6422" s="8">
        <v>-0.20430222514825699</v>
      </c>
    </row>
    <row r="6423" spans="1:13" x14ac:dyDescent="0.55000000000000004">
      <c r="A6423">
        <v>6418</v>
      </c>
      <c r="C6423">
        <f t="shared" si="306"/>
        <v>-1.5198940327889664E-2</v>
      </c>
      <c r="D6423">
        <f t="shared" si="307"/>
        <v>-1.7481831951104173E-4</v>
      </c>
      <c r="E6423" s="2">
        <f t="shared" si="308"/>
        <v>3.4832734964606758E-3</v>
      </c>
      <c r="K6423">
        <v>6418</v>
      </c>
      <c r="L6423" s="8">
        <v>1.24991453720492E-4</v>
      </c>
      <c r="M6423" s="8">
        <v>-7.4218204102192001E-2</v>
      </c>
    </row>
    <row r="6424" spans="1:13" x14ac:dyDescent="0.55000000000000004">
      <c r="A6424">
        <v>6419</v>
      </c>
      <c r="C6424">
        <f t="shared" si="306"/>
        <v>-0.15718574091187928</v>
      </c>
      <c r="D6424">
        <f t="shared" si="307"/>
        <v>-2.2063529111435826E-4</v>
      </c>
      <c r="E6424" s="2">
        <f t="shared" si="308"/>
        <v>5.3657074538517431E-2</v>
      </c>
      <c r="K6424">
        <v>6419</v>
      </c>
      <c r="L6424" s="8">
        <v>1.9927780545649199E-4</v>
      </c>
      <c r="M6424" s="8">
        <v>7.4454226577579302E-2</v>
      </c>
    </row>
    <row r="6425" spans="1:13" x14ac:dyDescent="0.55000000000000004">
      <c r="A6425">
        <v>6420</v>
      </c>
      <c r="C6425">
        <f t="shared" si="306"/>
        <v>-0.25972223373952075</v>
      </c>
      <c r="D6425">
        <f t="shared" si="307"/>
        <v>-2.1107745527090672E-4</v>
      </c>
      <c r="E6425" s="2">
        <f t="shared" si="308"/>
        <v>0.21548291011808446</v>
      </c>
      <c r="K6425">
        <v>6420</v>
      </c>
      <c r="L6425" s="8">
        <v>2.23653794586158E-4</v>
      </c>
      <c r="M6425" s="8">
        <v>0.20447913433050599</v>
      </c>
    </row>
    <row r="6426" spans="1:13" x14ac:dyDescent="0.55000000000000004">
      <c r="A6426">
        <v>6421</v>
      </c>
      <c r="C6426">
        <f t="shared" si="306"/>
        <v>-0.29707392040885588</v>
      </c>
      <c r="D6426">
        <f t="shared" si="307"/>
        <v>-1.4854362731663435E-4</v>
      </c>
      <c r="E6426" s="2">
        <f t="shared" si="308"/>
        <v>0.33682341111941505</v>
      </c>
      <c r="K6426">
        <v>6421</v>
      </c>
      <c r="L6426" s="8">
        <v>1.9201430341430801E-4</v>
      </c>
      <c r="M6426" s="8">
        <v>0.283290974393901</v>
      </c>
    </row>
    <row r="6427" spans="1:13" x14ac:dyDescent="0.55000000000000004">
      <c r="A6427">
        <v>6422</v>
      </c>
      <c r="C6427">
        <f t="shared" si="306"/>
        <v>-0.25986631487906858</v>
      </c>
      <c r="D6427">
        <f t="shared" si="307"/>
        <v>-4.8728479956037728E-5</v>
      </c>
      <c r="E6427" s="2">
        <f t="shared" si="308"/>
        <v>0.3036198967175866</v>
      </c>
      <c r="K6427">
        <v>6422</v>
      </c>
      <c r="L6427" s="8">
        <v>1.12283638782084E-4</v>
      </c>
      <c r="M6427" s="8">
        <v>0.29115083251072599</v>
      </c>
    </row>
    <row r="6428" spans="1:13" x14ac:dyDescent="0.55000000000000004">
      <c r="A6428">
        <v>6423</v>
      </c>
      <c r="C6428">
        <f t="shared" si="306"/>
        <v>-0.15743774186194004</v>
      </c>
      <c r="D6428">
        <f t="shared" si="307"/>
        <v>6.3316488758662694E-5</v>
      </c>
      <c r="E6428" s="2">
        <f t="shared" si="308"/>
        <v>0.14709365032274949</v>
      </c>
      <c r="K6428">
        <v>6423</v>
      </c>
      <c r="L6428" s="8">
        <v>4.4308402597630501E-6</v>
      </c>
      <c r="M6428" s="8">
        <v>0.22609015845660199</v>
      </c>
    </row>
    <row r="6429" spans="1:13" x14ac:dyDescent="0.55000000000000004">
      <c r="A6429">
        <v>6424</v>
      </c>
      <c r="C6429">
        <f t="shared" si="306"/>
        <v>-1.5495614161756708E-2</v>
      </c>
      <c r="D6429">
        <f t="shared" si="307"/>
        <v>1.5947035340062836E-4</v>
      </c>
      <c r="E6429" s="2">
        <f t="shared" si="308"/>
        <v>1.4375869913320629E-2</v>
      </c>
      <c r="K6429">
        <v>6424</v>
      </c>
      <c r="L6429" s="8">
        <v>-1.0453168969255299E-4</v>
      </c>
      <c r="M6429" s="8">
        <v>0.104403801655505</v>
      </c>
    </row>
    <row r="6430" spans="1:13" x14ac:dyDescent="0.55000000000000004">
      <c r="A6430">
        <v>6425</v>
      </c>
      <c r="C6430">
        <f t="shared" si="306"/>
        <v>0.13033558607139664</v>
      </c>
      <c r="D6430">
        <f t="shared" si="307"/>
        <v>2.1560052070738022E-4</v>
      </c>
      <c r="E6430" s="2">
        <f t="shared" si="308"/>
        <v>3.0194873332573952E-2</v>
      </c>
      <c r="K6430">
        <v>6425</v>
      </c>
      <c r="L6430" s="8">
        <v>-1.8731360949384601E-4</v>
      </c>
      <c r="M6430" s="8">
        <v>-4.3431134944377697E-2</v>
      </c>
    </row>
    <row r="6431" spans="1:13" x14ac:dyDescent="0.55000000000000004">
      <c r="A6431">
        <v>6426</v>
      </c>
      <c r="C6431">
        <f t="shared" si="306"/>
        <v>0.24345530145680441</v>
      </c>
      <c r="D6431">
        <f t="shared" si="307"/>
        <v>2.1761950181497573E-4</v>
      </c>
      <c r="E6431" s="2">
        <f t="shared" si="308"/>
        <v>0.17964354630732587</v>
      </c>
      <c r="K6431">
        <v>6426</v>
      </c>
      <c r="L6431" s="8">
        <v>-2.2318167378813301E-4</v>
      </c>
      <c r="M6431" s="8">
        <v>-0.18038847437024</v>
      </c>
    </row>
    <row r="6432" spans="1:13" x14ac:dyDescent="0.55000000000000004">
      <c r="A6432">
        <v>6427</v>
      </c>
      <c r="C6432">
        <f t="shared" si="306"/>
        <v>0.29547286780669468</v>
      </c>
      <c r="D6432">
        <f t="shared" si="307"/>
        <v>1.6502057502435296E-4</v>
      </c>
      <c r="E6432" s="2">
        <f t="shared" si="308"/>
        <v>0.32221433987878317</v>
      </c>
      <c r="K6432">
        <v>6427</v>
      </c>
      <c r="L6432" s="8">
        <v>-2.03152503363593E-4</v>
      </c>
      <c r="M6432" s="8">
        <v>-0.272166401341224</v>
      </c>
    </row>
    <row r="6433" spans="1:13" x14ac:dyDescent="0.55000000000000004">
      <c r="A6433">
        <v>6428</v>
      </c>
      <c r="C6433">
        <f t="shared" si="306"/>
        <v>0.27333297241347254</v>
      </c>
      <c r="D6433">
        <f t="shared" si="307"/>
        <v>7.1004962259592117E-5</v>
      </c>
      <c r="E6433" s="2">
        <f t="shared" si="308"/>
        <v>0.32388794167397716</v>
      </c>
      <c r="K6433">
        <v>6428</v>
      </c>
      <c r="L6433" s="8">
        <v>-1.3224252820500599E-4</v>
      </c>
      <c r="M6433" s="8">
        <v>-0.29577856469852198</v>
      </c>
    </row>
    <row r="6434" spans="1:13" x14ac:dyDescent="0.55000000000000004">
      <c r="A6434">
        <v>6429</v>
      </c>
      <c r="C6434">
        <f t="shared" si="306"/>
        <v>0.18259226234639236</v>
      </c>
      <c r="D6434">
        <f t="shared" si="307"/>
        <v>-4.0831399366473942E-5</v>
      </c>
      <c r="E6434" s="2">
        <f t="shared" si="308"/>
        <v>0.18310133170982873</v>
      </c>
      <c r="K6434">
        <v>6429</v>
      </c>
      <c r="L6434" s="8">
        <v>-2.8211591484389799E-5</v>
      </c>
      <c r="M6434" s="8">
        <v>-0.245311151650071</v>
      </c>
    </row>
    <row r="6435" spans="1:13" x14ac:dyDescent="0.55000000000000004">
      <c r="A6435">
        <v>6430</v>
      </c>
      <c r="C6435">
        <f t="shared" si="306"/>
        <v>4.6024743169882025E-2</v>
      </c>
      <c r="D6435">
        <f t="shared" si="307"/>
        <v>-1.4241994040916533E-4</v>
      </c>
      <c r="E6435" s="2">
        <f t="shared" si="308"/>
        <v>3.2194687824658924E-2</v>
      </c>
      <c r="K6435">
        <v>6430</v>
      </c>
      <c r="L6435" s="8">
        <v>8.2885113335500303E-5</v>
      </c>
      <c r="M6435" s="8">
        <v>-0.133404038870957</v>
      </c>
    </row>
    <row r="6436" spans="1:13" x14ac:dyDescent="0.55000000000000004">
      <c r="A6436">
        <v>6431</v>
      </c>
      <c r="C6436">
        <f t="shared" si="306"/>
        <v>-0.10209401641765661</v>
      </c>
      <c r="D6436">
        <f t="shared" si="307"/>
        <v>-2.0826407838331023E-4</v>
      </c>
      <c r="E6436" s="2">
        <f t="shared" si="308"/>
        <v>1.2998042832504624E-2</v>
      </c>
      <c r="K6436">
        <v>6431</v>
      </c>
      <c r="L6436" s="8">
        <v>1.732227273386E-4</v>
      </c>
      <c r="M6436" s="8">
        <v>1.19149430219621E-2</v>
      </c>
    </row>
    <row r="6437" spans="1:13" x14ac:dyDescent="0.55000000000000004">
      <c r="A6437">
        <v>6432</v>
      </c>
      <c r="C6437">
        <f t="shared" si="306"/>
        <v>-0.22458932985548269</v>
      </c>
      <c r="D6437">
        <f t="shared" si="307"/>
        <v>-2.2183832254170591E-4</v>
      </c>
      <c r="E6437" s="2">
        <f t="shared" si="308"/>
        <v>0.14351905109284488</v>
      </c>
      <c r="K6437">
        <v>6432</v>
      </c>
      <c r="L6437" s="8">
        <v>2.2017563468396299E-4</v>
      </c>
      <c r="M6437" s="8">
        <v>0.15424975352009099</v>
      </c>
    </row>
    <row r="6438" spans="1:13" x14ac:dyDescent="0.55000000000000004">
      <c r="A6438">
        <v>6433</v>
      </c>
      <c r="C6438">
        <f t="shared" si="306"/>
        <v>-0.29071745546615269</v>
      </c>
      <c r="D6438">
        <f t="shared" si="307"/>
        <v>-1.7973582372489969E-4</v>
      </c>
      <c r="E6438" s="2">
        <f t="shared" si="308"/>
        <v>0.30103790399837432</v>
      </c>
      <c r="K6438">
        <v>6433</v>
      </c>
      <c r="L6438" s="8">
        <v>2.1198418845225201E-4</v>
      </c>
      <c r="M6438" s="8">
        <v>0.25795175635311302</v>
      </c>
    </row>
    <row r="6439" spans="1:13" x14ac:dyDescent="0.55000000000000004">
      <c r="A6439">
        <v>6434</v>
      </c>
      <c r="C6439">
        <f t="shared" si="306"/>
        <v>-0.2838816275953997</v>
      </c>
      <c r="D6439">
        <f t="shared" si="307"/>
        <v>-9.2523421683281143E-5</v>
      </c>
      <c r="E6439" s="2">
        <f t="shared" si="308"/>
        <v>0.33747939672693683</v>
      </c>
      <c r="K6439">
        <v>6434</v>
      </c>
      <c r="L6439" s="8">
        <v>1.50699987168242E-4</v>
      </c>
      <c r="M6439" s="8">
        <v>0.29704814159097698</v>
      </c>
    </row>
    <row r="6440" spans="1:13" x14ac:dyDescent="0.55000000000000004">
      <c r="A6440">
        <v>6435</v>
      </c>
      <c r="C6440">
        <f t="shared" si="306"/>
        <v>-0.20579749494813412</v>
      </c>
      <c r="D6440">
        <f t="shared" si="307"/>
        <v>1.7910408961852426E-5</v>
      </c>
      <c r="E6440" s="2">
        <f t="shared" si="308"/>
        <v>0.21859783326281279</v>
      </c>
      <c r="K6440">
        <v>6435</v>
      </c>
      <c r="L6440" s="8">
        <v>5.16720392230969E-5</v>
      </c>
      <c r="M6440" s="8">
        <v>0.26174697701449401</v>
      </c>
    </row>
    <row r="6441" spans="1:13" x14ac:dyDescent="0.55000000000000004">
      <c r="A6441">
        <v>6436</v>
      </c>
      <c r="C6441">
        <f t="shared" si="306"/>
        <v>-7.6062528935894949E-2</v>
      </c>
      <c r="D6441">
        <f t="shared" si="307"/>
        <v>1.2384910447902774E-4</v>
      </c>
      <c r="E6441" s="2">
        <f t="shared" si="308"/>
        <v>5.6146339028467496E-2</v>
      </c>
      <c r="K6441">
        <v>6436</v>
      </c>
      <c r="L6441" s="8">
        <v>-6.0297491495532399E-5</v>
      </c>
      <c r="M6441" s="8">
        <v>0.16088965828436999</v>
      </c>
    </row>
    <row r="6442" spans="1:13" x14ac:dyDescent="0.55000000000000004">
      <c r="A6442">
        <v>6437</v>
      </c>
      <c r="C6442">
        <f t="shared" si="306"/>
        <v>7.2762528568354454E-2</v>
      </c>
      <c r="D6442">
        <f t="shared" si="307"/>
        <v>1.9870428530395842E-4</v>
      </c>
      <c r="E6442" s="2">
        <f t="shared" si="308"/>
        <v>2.811756890056194E-3</v>
      </c>
      <c r="K6442">
        <v>6437</v>
      </c>
      <c r="L6442" s="8">
        <v>-1.5716514141062501E-4</v>
      </c>
      <c r="M6442" s="8">
        <v>1.9736526549946599E-2</v>
      </c>
    </row>
    <row r="6443" spans="1:13" x14ac:dyDescent="0.55000000000000004">
      <c r="A6443">
        <v>6438</v>
      </c>
      <c r="C6443">
        <f t="shared" si="306"/>
        <v>0.20332572511435762</v>
      </c>
      <c r="D6443">
        <f t="shared" si="307"/>
        <v>2.2368887887160737E-4</v>
      </c>
      <c r="E6443" s="2">
        <f t="shared" si="308"/>
        <v>0.10869250636621797</v>
      </c>
      <c r="K6443">
        <v>6438</v>
      </c>
      <c r="L6443" s="8">
        <v>-2.1466980667767199E-4</v>
      </c>
      <c r="M6443" s="8">
        <v>-0.12635974069543199</v>
      </c>
    </row>
    <row r="6444" spans="1:13" x14ac:dyDescent="0.55000000000000004">
      <c r="A6444">
        <v>6439</v>
      </c>
      <c r="C6444">
        <f t="shared" si="306"/>
        <v>0.28285845042289093</v>
      </c>
      <c r="D6444">
        <f t="shared" si="307"/>
        <v>1.9253227882994164E-4</v>
      </c>
      <c r="E6444" s="2">
        <f t="shared" si="308"/>
        <v>0.27422699851478338</v>
      </c>
      <c r="K6444">
        <v>6439</v>
      </c>
      <c r="L6444" s="8">
        <v>-2.1840908714749899E-4</v>
      </c>
      <c r="M6444" s="8">
        <v>-0.24080842700471899</v>
      </c>
    </row>
    <row r="6445" spans="1:13" x14ac:dyDescent="0.55000000000000004">
      <c r="A6445">
        <v>6440</v>
      </c>
      <c r="C6445">
        <f t="shared" si="306"/>
        <v>0.29139966685918861</v>
      </c>
      <c r="D6445">
        <f t="shared" si="307"/>
        <v>1.1305413506320855E-4</v>
      </c>
      <c r="E6445" s="2">
        <f t="shared" si="308"/>
        <v>0.34380024297195361</v>
      </c>
      <c r="K6445">
        <v>6440</v>
      </c>
      <c r="L6445" s="8">
        <v>-1.6744645682962301E-4</v>
      </c>
      <c r="M6445" s="8">
        <v>-0.29494514890364698</v>
      </c>
    </row>
    <row r="6446" spans="1:13" x14ac:dyDescent="0.55000000000000004">
      <c r="A6446">
        <v>6441</v>
      </c>
      <c r="C6446">
        <f t="shared" si="306"/>
        <v>0.22680570913277806</v>
      </c>
      <c r="D6446">
        <f t="shared" si="307"/>
        <v>5.2017863860404427E-6</v>
      </c>
      <c r="E6446" s="2">
        <f t="shared" si="308"/>
        <v>0.25202080491645951</v>
      </c>
      <c r="K6446">
        <v>6441</v>
      </c>
      <c r="L6446" s="8">
        <v>-7.4545822636365195E-5</v>
      </c>
      <c r="M6446" s="8">
        <v>-0.27521102855278901</v>
      </c>
    </row>
    <row r="6447" spans="1:13" x14ac:dyDescent="0.55000000000000004">
      <c r="A6447">
        <v>6442</v>
      </c>
      <c r="C6447">
        <f t="shared" si="306"/>
        <v>0.10528829909906821</v>
      </c>
      <c r="D6447">
        <f t="shared" si="307"/>
        <v>-1.0395610102906651E-4</v>
      </c>
      <c r="E6447" s="2">
        <f t="shared" si="308"/>
        <v>8.5168774984464055E-2</v>
      </c>
      <c r="K6447">
        <v>6442</v>
      </c>
      <c r="L6447" s="8">
        <v>3.7025275284881003E-5</v>
      </c>
      <c r="M6447" s="8">
        <v>-0.186548598815613</v>
      </c>
    </row>
    <row r="6448" spans="1:13" x14ac:dyDescent="0.55000000000000004">
      <c r="A6448">
        <v>6443</v>
      </c>
      <c r="C6448">
        <f t="shared" si="306"/>
        <v>-4.2654254707251857E-2</v>
      </c>
      <c r="D6448">
        <f t="shared" si="307"/>
        <v>-1.8702319830662636E-4</v>
      </c>
      <c r="E6448" s="2">
        <f t="shared" si="308"/>
        <v>7.2414322409437284E-5</v>
      </c>
      <c r="K6448">
        <v>6443</v>
      </c>
      <c r="L6448" s="8">
        <v>1.3932316332289599E-4</v>
      </c>
      <c r="M6448" s="8">
        <v>-5.1163915241576201E-2</v>
      </c>
    </row>
    <row r="6449" spans="1:13" x14ac:dyDescent="0.55000000000000004">
      <c r="A6449">
        <v>6444</v>
      </c>
      <c r="C6449">
        <f t="shared" si="306"/>
        <v>-0.17989148966240395</v>
      </c>
      <c r="D6449">
        <f t="shared" si="307"/>
        <v>-2.2315141494545689E-4</v>
      </c>
      <c r="E6449" s="2">
        <f t="shared" si="308"/>
        <v>7.6688329583407697E-2</v>
      </c>
      <c r="K6449">
        <v>6444</v>
      </c>
      <c r="L6449" s="8">
        <v>2.0672670080853399E-4</v>
      </c>
      <c r="M6449" s="8">
        <v>9.7035088302600506E-2</v>
      </c>
    </row>
    <row r="6450" spans="1:13" x14ac:dyDescent="0.55000000000000004">
      <c r="A6450">
        <v>6445</v>
      </c>
      <c r="C6450">
        <f t="shared" si="306"/>
        <v>-0.27197975252403578</v>
      </c>
      <c r="D6450">
        <f t="shared" si="307"/>
        <v>-2.0327333009159587E-4</v>
      </c>
      <c r="E6450" s="2">
        <f t="shared" si="308"/>
        <v>0.24296106123566208</v>
      </c>
      <c r="K6450">
        <v>6445</v>
      </c>
      <c r="L6450" s="8">
        <v>2.2235425363732801E-4</v>
      </c>
      <c r="M6450" s="8">
        <v>0.22093105201940499</v>
      </c>
    </row>
    <row r="6451" spans="1:13" x14ac:dyDescent="0.55000000000000004">
      <c r="A6451">
        <v>6446</v>
      </c>
      <c r="C6451">
        <f t="shared" si="306"/>
        <v>-0.29580683038084488</v>
      </c>
      <c r="D6451">
        <f t="shared" si="307"/>
        <v>-1.3237792404920427E-4</v>
      </c>
      <c r="E6451" s="2">
        <f t="shared" si="308"/>
        <v>0.34257643366723384</v>
      </c>
      <c r="K6451">
        <v>6446</v>
      </c>
      <c r="L6451" s="8">
        <v>1.82291804257007E-4</v>
      </c>
      <c r="M6451" s="8">
        <v>0.289493463201205</v>
      </c>
    </row>
    <row r="6452" spans="1:13" x14ac:dyDescent="0.55000000000000004">
      <c r="A6452">
        <v>6447</v>
      </c>
      <c r="C6452">
        <f t="shared" si="306"/>
        <v>-0.24539262892706404</v>
      </c>
      <c r="D6452">
        <f t="shared" si="307"/>
        <v>-2.8258449374344488E-5</v>
      </c>
      <c r="E6452" s="2">
        <f t="shared" si="308"/>
        <v>0.2819005431183218</v>
      </c>
      <c r="K6452">
        <v>6447</v>
      </c>
      <c r="L6452" s="8">
        <v>9.6573241644264899E-5</v>
      </c>
      <c r="M6452" s="8">
        <v>0.28555044063719898</v>
      </c>
    </row>
    <row r="6453" spans="1:13" x14ac:dyDescent="0.55000000000000004">
      <c r="A6453">
        <v>6448</v>
      </c>
      <c r="C6453">
        <f t="shared" si="306"/>
        <v>-0.1333900500788017</v>
      </c>
      <c r="D6453">
        <f t="shared" si="307"/>
        <v>8.2953300452623708E-5</v>
      </c>
      <c r="E6453" s="2">
        <f t="shared" si="308"/>
        <v>0.11797822796898508</v>
      </c>
      <c r="K6453">
        <v>6448</v>
      </c>
      <c r="L6453" s="8">
        <v>-1.3332688435180399E-5</v>
      </c>
      <c r="M6453" s="8">
        <v>0.210089538789278</v>
      </c>
    </row>
    <row r="6454" spans="1:13" x14ac:dyDescent="0.55000000000000004">
      <c r="A6454">
        <v>6449</v>
      </c>
      <c r="C6454">
        <f t="shared" si="306"/>
        <v>1.2090619700072006E-2</v>
      </c>
      <c r="D6454">
        <f t="shared" si="307"/>
        <v>1.7334552038282186E-4</v>
      </c>
      <c r="E6454" s="2">
        <f t="shared" si="308"/>
        <v>4.8887768869007517E-3</v>
      </c>
      <c r="K6454">
        <v>6449</v>
      </c>
      <c r="L6454" s="8">
        <v>-1.1989936398604E-4</v>
      </c>
      <c r="M6454" s="8">
        <v>8.2010408650702804E-2</v>
      </c>
    </row>
    <row r="6455" spans="1:13" x14ac:dyDescent="0.55000000000000004">
      <c r="A6455">
        <v>6450</v>
      </c>
      <c r="C6455">
        <f t="shared" si="306"/>
        <v>0.15453679878426999</v>
      </c>
      <c r="D6455">
        <f t="shared" si="307"/>
        <v>2.2023166853059019E-4</v>
      </c>
      <c r="E6455" s="2">
        <f t="shared" si="308"/>
        <v>4.8905348037153636E-2</v>
      </c>
      <c r="K6455">
        <v>6450</v>
      </c>
      <c r="L6455" s="8">
        <v>-1.96436500024942E-4</v>
      </c>
      <c r="M6455" s="8">
        <v>-6.66087370900805E-2</v>
      </c>
    </row>
    <row r="6456" spans="1:13" x14ac:dyDescent="0.55000000000000004">
      <c r="A6456">
        <v>6451</v>
      </c>
      <c r="C6456">
        <f t="shared" si="306"/>
        <v>0.25819749875087994</v>
      </c>
      <c r="D6456">
        <f t="shared" si="307"/>
        <v>2.1184430999242722E-4</v>
      </c>
      <c r="E6456" s="2">
        <f t="shared" si="308"/>
        <v>0.20861399463918148</v>
      </c>
      <c r="K6456">
        <v>6451</v>
      </c>
      <c r="L6456" s="8">
        <v>-2.2377489602902199E-4</v>
      </c>
      <c r="M6456" s="8">
        <v>-0.198545311416047</v>
      </c>
    </row>
    <row r="6457" spans="1:13" x14ac:dyDescent="0.55000000000000004">
      <c r="A6457">
        <v>6452</v>
      </c>
      <c r="C6457">
        <f t="shared" si="306"/>
        <v>0.29705606890242364</v>
      </c>
      <c r="D6457">
        <f t="shared" si="307"/>
        <v>1.5028849497233398E-4</v>
      </c>
      <c r="E6457" s="2">
        <f t="shared" si="308"/>
        <v>0.33386560917228403</v>
      </c>
      <c r="K6457">
        <v>6452</v>
      </c>
      <c r="L6457" s="8">
        <v>-1.9506748112396101E-4</v>
      </c>
      <c r="M6457" s="8">
        <v>-0.28075498081217298</v>
      </c>
    </row>
    <row r="6458" spans="1:13" x14ac:dyDescent="0.55000000000000004">
      <c r="A6458">
        <v>6453</v>
      </c>
      <c r="C6458">
        <f t="shared" si="306"/>
        <v>0.26135982720671891</v>
      </c>
      <c r="D6458">
        <f t="shared" si="307"/>
        <v>5.1013435543260089E-5</v>
      </c>
      <c r="E6458" s="2">
        <f t="shared" si="308"/>
        <v>0.30692447713734922</v>
      </c>
      <c r="K6458">
        <v>6453</v>
      </c>
      <c r="L6458" s="8">
        <v>-1.1750420546060399E-4</v>
      </c>
      <c r="M6458" s="8">
        <v>-0.29264782358643499</v>
      </c>
    </row>
    <row r="6459" spans="1:13" x14ac:dyDescent="0.55000000000000004">
      <c r="A6459">
        <v>6454</v>
      </c>
      <c r="C6459">
        <f t="shared" si="306"/>
        <v>0.16006777791017476</v>
      </c>
      <c r="D6459">
        <f t="shared" si="307"/>
        <v>-6.1064920929268103E-5</v>
      </c>
      <c r="E6459" s="2">
        <f t="shared" si="308"/>
        <v>0.1531258494108676</v>
      </c>
      <c r="K6459">
        <v>6454</v>
      </c>
      <c r="L6459" s="8">
        <v>-1.05112725964706E-5</v>
      </c>
      <c r="M6459" s="8">
        <v>-0.23124520348817801</v>
      </c>
    </row>
    <row r="6460" spans="1:13" x14ac:dyDescent="0.55000000000000004">
      <c r="A6460">
        <v>6455</v>
      </c>
      <c r="C6460">
        <f t="shared" si="306"/>
        <v>1.860209031923022E-2</v>
      </c>
      <c r="D6460">
        <f t="shared" si="307"/>
        <v>-1.5781726939495533E-4</v>
      </c>
      <c r="E6460" s="2">
        <f t="shared" si="308"/>
        <v>1.7037526923289768E-2</v>
      </c>
      <c r="K6460">
        <v>6455</v>
      </c>
      <c r="L6460" s="8">
        <v>9.9114273696650806E-5</v>
      </c>
      <c r="M6460" s="8">
        <v>-0.11192578763521201</v>
      </c>
    </row>
    <row r="6461" spans="1:13" x14ac:dyDescent="0.55000000000000004">
      <c r="A6461">
        <v>6456</v>
      </c>
      <c r="C6461">
        <f t="shared" si="306"/>
        <v>-0.12753232984088819</v>
      </c>
      <c r="D6461">
        <f t="shared" si="307"/>
        <v>-2.1496080976660657E-4</v>
      </c>
      <c r="E6461" s="2">
        <f t="shared" si="308"/>
        <v>2.6555461611433715E-2</v>
      </c>
      <c r="K6461">
        <v>6456</v>
      </c>
      <c r="L6461" s="8">
        <v>1.8391603528213001E-4</v>
      </c>
      <c r="M6461" s="8">
        <v>3.5426136068170098E-2</v>
      </c>
    </row>
    <row r="6462" spans="1:13" x14ac:dyDescent="0.55000000000000004">
      <c r="A6462">
        <v>6457</v>
      </c>
      <c r="C6462">
        <f t="shared" si="306"/>
        <v>-0.24165882337916567</v>
      </c>
      <c r="D6462">
        <f t="shared" si="307"/>
        <v>-2.1815371790119889E-4</v>
      </c>
      <c r="E6462" s="2">
        <f t="shared" si="308"/>
        <v>0.17269359401951409</v>
      </c>
      <c r="K6462">
        <v>6457</v>
      </c>
      <c r="L6462" s="8">
        <v>2.2265488489894901E-4</v>
      </c>
      <c r="M6462" s="8">
        <v>0.173905364225486</v>
      </c>
    </row>
    <row r="6463" spans="1:13" x14ac:dyDescent="0.55000000000000004">
      <c r="A6463">
        <v>6458</v>
      </c>
      <c r="C6463">
        <f t="shared" si="306"/>
        <v>-0.2951340460126145</v>
      </c>
      <c r="D6463">
        <f t="shared" si="307"/>
        <v>-1.6659464116028727E-4</v>
      </c>
      <c r="E6463" s="2">
        <f t="shared" si="308"/>
        <v>0.31805422148657525</v>
      </c>
      <c r="K6463">
        <v>6458</v>
      </c>
      <c r="L6463" s="8">
        <v>2.0562843734219901E-4</v>
      </c>
      <c r="M6463" s="8">
        <v>0.26882891508197299</v>
      </c>
    </row>
    <row r="6464" spans="1:13" x14ac:dyDescent="0.55000000000000004">
      <c r="A6464">
        <v>6459</v>
      </c>
      <c r="C6464">
        <f t="shared" si="306"/>
        <v>-0.27453684403150536</v>
      </c>
      <c r="D6464">
        <f t="shared" si="307"/>
        <v>-7.3223821023832904E-5</v>
      </c>
      <c r="E6464" s="2">
        <f t="shared" si="308"/>
        <v>0.32599468268941489</v>
      </c>
      <c r="K6464">
        <v>6459</v>
      </c>
      <c r="L6464" s="8">
        <v>1.3710107202688E-4</v>
      </c>
      <c r="M6464" s="8">
        <v>0.296422596462664</v>
      </c>
    </row>
    <row r="6465" spans="1:13" x14ac:dyDescent="0.55000000000000004">
      <c r="A6465">
        <v>6460</v>
      </c>
      <c r="C6465">
        <f t="shared" si="306"/>
        <v>-0.18503668097601214</v>
      </c>
      <c r="D6465">
        <f t="shared" si="307"/>
        <v>3.85246347539193E-5</v>
      </c>
      <c r="E6465" s="2">
        <f t="shared" si="308"/>
        <v>0.18906154549049342</v>
      </c>
      <c r="K6465">
        <v>6460</v>
      </c>
      <c r="L6465" s="8">
        <v>3.4235892709124803E-5</v>
      </c>
      <c r="M6465" s="8">
        <v>0.249775399686995</v>
      </c>
    </row>
    <row r="6466" spans="1:13" x14ac:dyDescent="0.55000000000000004">
      <c r="A6466">
        <v>6461</v>
      </c>
      <c r="C6466">
        <f t="shared" si="306"/>
        <v>-4.909621125931083E-2</v>
      </c>
      <c r="D6466">
        <f t="shared" si="307"/>
        <v>1.4060421924330795E-4</v>
      </c>
      <c r="E6466" s="2">
        <f t="shared" si="308"/>
        <v>3.5973425158485693E-2</v>
      </c>
      <c r="K6466">
        <v>6461</v>
      </c>
      <c r="L6466" s="8">
        <v>-7.7203878321689697E-5</v>
      </c>
      <c r="M6466" s="8">
        <v>0.14057040456563</v>
      </c>
    </row>
    <row r="6467" spans="1:13" x14ac:dyDescent="0.55000000000000004">
      <c r="A6467">
        <v>6462</v>
      </c>
      <c r="C6467">
        <f t="shared" si="306"/>
        <v>9.9166372617454979E-2</v>
      </c>
      <c r="D6467">
        <f t="shared" si="307"/>
        <v>2.0739510840441487E-4</v>
      </c>
      <c r="E6467" s="2">
        <f t="shared" si="308"/>
        <v>1.0610584823801679E-2</v>
      </c>
      <c r="K6467">
        <v>6462</v>
      </c>
      <c r="L6467" s="8">
        <v>-1.69307459088747E-4</v>
      </c>
      <c r="M6467" s="8">
        <v>-3.8413204146757699E-3</v>
      </c>
    </row>
    <row r="6468" spans="1:13" x14ac:dyDescent="0.55000000000000004">
      <c r="A6468">
        <v>6463</v>
      </c>
      <c r="C6468">
        <f t="shared" si="306"/>
        <v>0.22254028722852387</v>
      </c>
      <c r="D6468">
        <f t="shared" si="307"/>
        <v>2.2213419689804143E-4</v>
      </c>
      <c r="E6468" s="2">
        <f t="shared" si="308"/>
        <v>0.13677515354744349</v>
      </c>
      <c r="K6468">
        <v>6463</v>
      </c>
      <c r="L6468" s="8">
        <v>-2.19006936419803E-4</v>
      </c>
      <c r="M6468" s="8">
        <v>-0.147290962867305</v>
      </c>
    </row>
    <row r="6469" spans="1:13" x14ac:dyDescent="0.55000000000000004">
      <c r="A6469">
        <v>6464</v>
      </c>
      <c r="C6469">
        <f t="shared" si="306"/>
        <v>0.29006128052230112</v>
      </c>
      <c r="D6469">
        <f t="shared" si="307"/>
        <v>1.8112228418762252E-4</v>
      </c>
      <c r="E6469" s="2">
        <f t="shared" si="308"/>
        <v>0.29584020985898996</v>
      </c>
      <c r="K6469">
        <v>6464</v>
      </c>
      <c r="L6469" s="8">
        <v>-2.1385476790412199E-4</v>
      </c>
      <c r="M6469" s="8">
        <v>-0.25385066994302002</v>
      </c>
    </row>
    <row r="6470" spans="1:13" x14ac:dyDescent="0.55000000000000004">
      <c r="A6470">
        <v>6465</v>
      </c>
      <c r="C6470">
        <f t="shared" ref="C6470:C6533" si="309">$D$1*COS($B$2*(A6470-$L$2)+$B$1)</f>
        <v>0.28478300641289273</v>
      </c>
      <c r="D6470">
        <f t="shared" ref="D6470:D6533" si="310">$D$2*COS($B$2*(A6470-$L$3)+$B$3)</f>
        <v>9.4652495903894393E-5</v>
      </c>
      <c r="E6470" s="2">
        <f t="shared" ref="E6470:E6533" si="311">(M6470-C6470)^2</f>
        <v>0.33827590163727889</v>
      </c>
      <c r="K6470">
        <v>6465</v>
      </c>
      <c r="L6470" s="8">
        <v>-1.5514134610818801E-4</v>
      </c>
      <c r="M6470" s="8">
        <v>-0.29683190195627801</v>
      </c>
    </row>
    <row r="6471" spans="1:13" x14ac:dyDescent="0.55000000000000004">
      <c r="A6471">
        <v>6466</v>
      </c>
      <c r="C6471">
        <f t="shared" si="309"/>
        <v>0.20803020044427267</v>
      </c>
      <c r="D6471">
        <f t="shared" si="310"/>
        <v>-1.5573073737311336E-5</v>
      </c>
      <c r="E6471" s="2">
        <f t="shared" si="311"/>
        <v>0.22420219617008533</v>
      </c>
      <c r="K6471">
        <v>6466</v>
      </c>
      <c r="L6471" s="8">
        <v>-5.7571811752420201E-5</v>
      </c>
      <c r="M6471" s="8">
        <v>-0.26546974271315299</v>
      </c>
    </row>
    <row r="6472" spans="1:13" x14ac:dyDescent="0.55000000000000004">
      <c r="A6472">
        <v>6467</v>
      </c>
      <c r="C6472">
        <f t="shared" si="309"/>
        <v>7.9066199092846026E-2</v>
      </c>
      <c r="D6472">
        <f t="shared" si="310"/>
        <v>-1.2189013012480115E-4</v>
      </c>
      <c r="E6472" s="2">
        <f t="shared" si="311"/>
        <v>6.085360696565735E-2</v>
      </c>
      <c r="K6472">
        <v>6467</v>
      </c>
      <c r="L6472" s="8">
        <v>5.4416940006333001E-5</v>
      </c>
      <c r="M6472" s="8">
        <v>-0.167619039552796</v>
      </c>
    </row>
    <row r="6473" spans="1:13" x14ac:dyDescent="0.55000000000000004">
      <c r="A6473">
        <v>6468</v>
      </c>
      <c r="C6473">
        <f t="shared" si="309"/>
        <v>-6.9741751647642139E-2</v>
      </c>
      <c r="D6473">
        <f t="shared" si="310"/>
        <v>-1.9761533309105414E-4</v>
      </c>
      <c r="E6473" s="2">
        <f t="shared" si="311"/>
        <v>1.7601921149234287E-3</v>
      </c>
      <c r="K6473">
        <v>6468</v>
      </c>
      <c r="L6473" s="8">
        <v>1.52776631562312E-4</v>
      </c>
      <c r="M6473" s="8">
        <v>-2.7787108103411801E-2</v>
      </c>
    </row>
    <row r="6474" spans="1:13" x14ac:dyDescent="0.55000000000000004">
      <c r="A6474">
        <v>6469</v>
      </c>
      <c r="C6474">
        <f t="shared" si="309"/>
        <v>-0.20104599276405749</v>
      </c>
      <c r="D6474">
        <f t="shared" si="310"/>
        <v>-2.2374325285217286E-4</v>
      </c>
      <c r="E6474" s="2">
        <f t="shared" si="311"/>
        <v>0.10243217514351349</v>
      </c>
      <c r="K6474">
        <v>6469</v>
      </c>
      <c r="L6474" s="8">
        <v>2.1287246798609499E-4</v>
      </c>
      <c r="M6474" s="8">
        <v>0.11900427694917599</v>
      </c>
    </row>
    <row r="6475" spans="1:13" x14ac:dyDescent="0.55000000000000004">
      <c r="A6475">
        <v>6470</v>
      </c>
      <c r="C6475">
        <f t="shared" si="309"/>
        <v>-0.28189192740998303</v>
      </c>
      <c r="D6475">
        <f t="shared" si="310"/>
        <v>-1.9371633228096758E-4</v>
      </c>
      <c r="E6475" s="2">
        <f t="shared" si="311"/>
        <v>0.26820200415069273</v>
      </c>
      <c r="K6475">
        <v>6470</v>
      </c>
      <c r="L6475" s="8">
        <v>2.1965307423784199E-4</v>
      </c>
      <c r="M6475" s="8">
        <v>0.235990302590905</v>
      </c>
    </row>
    <row r="6476" spans="1:13" x14ac:dyDescent="0.55000000000000004">
      <c r="A6476">
        <v>6471</v>
      </c>
      <c r="C6476">
        <f t="shared" si="309"/>
        <v>-0.2919889300871798</v>
      </c>
      <c r="D6476">
        <f t="shared" si="310"/>
        <v>-1.1507069552633651E-4</v>
      </c>
      <c r="E6476" s="2">
        <f t="shared" si="311"/>
        <v>0.34323196661795363</v>
      </c>
      <c r="K6476">
        <v>6471</v>
      </c>
      <c r="L6476" s="8">
        <v>1.7142020541797501E-4</v>
      </c>
      <c r="M6476" s="8">
        <v>0.29387109297119002</v>
      </c>
    </row>
    <row r="6477" spans="1:13" x14ac:dyDescent="0.55000000000000004">
      <c r="A6477">
        <v>6472</v>
      </c>
      <c r="C6477">
        <f t="shared" si="309"/>
        <v>-0.22880286595216889</v>
      </c>
      <c r="D6477">
        <f t="shared" si="310"/>
        <v>-7.544739690776745E-6</v>
      </c>
      <c r="E6477" s="2">
        <f t="shared" si="311"/>
        <v>0.25700125399682283</v>
      </c>
      <c r="K6477">
        <v>6472</v>
      </c>
      <c r="L6477" s="8">
        <v>8.0254082737426198E-5</v>
      </c>
      <c r="M6477" s="8">
        <v>0.27815004507293101</v>
      </c>
    </row>
    <row r="6478" spans="1:13" x14ac:dyDescent="0.55000000000000004">
      <c r="A6478">
        <v>6473</v>
      </c>
      <c r="C6478">
        <f t="shared" si="309"/>
        <v>-0.10819210524491718</v>
      </c>
      <c r="D6478">
        <f t="shared" si="310"/>
        <v>1.018747867766735E-4</v>
      </c>
      <c r="E6478" s="2">
        <f t="shared" si="311"/>
        <v>9.0574934139360602E-2</v>
      </c>
      <c r="K6478">
        <v>6473</v>
      </c>
      <c r="L6478" s="8">
        <v>-3.1012172824896301E-5</v>
      </c>
      <c r="M6478" s="8">
        <v>0.19276459286854999</v>
      </c>
    </row>
    <row r="6479" spans="1:13" x14ac:dyDescent="0.55000000000000004">
      <c r="A6479">
        <v>6474</v>
      </c>
      <c r="C6479">
        <f t="shared" si="309"/>
        <v>3.9572593370175747E-2</v>
      </c>
      <c r="D6479">
        <f t="shared" si="310"/>
        <v>1.8572588911330373E-4</v>
      </c>
      <c r="E6479" s="2">
        <f t="shared" si="311"/>
        <v>3.8132166223540671E-4</v>
      </c>
      <c r="K6479">
        <v>6474</v>
      </c>
      <c r="L6479" s="8">
        <v>-1.3451123731766999E-4</v>
      </c>
      <c r="M6479" s="8">
        <v>5.91000525555231E-2</v>
      </c>
    </row>
    <row r="6480" spans="1:13" x14ac:dyDescent="0.55000000000000004">
      <c r="A6480">
        <v>6475</v>
      </c>
      <c r="C6480">
        <f t="shared" si="309"/>
        <v>0.17740540517343975</v>
      </c>
      <c r="D6480">
        <f t="shared" si="310"/>
        <v>2.2296370807362053E-4</v>
      </c>
      <c r="E6480" s="2">
        <f t="shared" si="311"/>
        <v>7.1167229408729146E-2</v>
      </c>
      <c r="K6480">
        <v>6475</v>
      </c>
      <c r="L6480" s="8">
        <v>-2.0432112797709901E-4</v>
      </c>
      <c r="M6480" s="8">
        <v>-8.9366462550143799E-2</v>
      </c>
    </row>
    <row r="6481" spans="1:13" x14ac:dyDescent="0.55000000000000004">
      <c r="A6481">
        <v>6476</v>
      </c>
      <c r="C6481">
        <f t="shared" si="309"/>
        <v>0.27071319968741026</v>
      </c>
      <c r="D6481">
        <f t="shared" si="310"/>
        <v>2.0424233600952976E-4</v>
      </c>
      <c r="E6481" s="2">
        <f t="shared" si="311"/>
        <v>0.23635523304877418</v>
      </c>
      <c r="K6481">
        <v>6476</v>
      </c>
      <c r="L6481" s="8">
        <v>-2.2295752461840601E-4</v>
      </c>
      <c r="M6481" s="8">
        <v>-0.21545059272084199</v>
      </c>
    </row>
    <row r="6482" spans="1:13" x14ac:dyDescent="0.55000000000000004">
      <c r="A6482">
        <v>6477</v>
      </c>
      <c r="C6482">
        <f t="shared" si="309"/>
        <v>0.29607768726169048</v>
      </c>
      <c r="D6482">
        <f t="shared" si="310"/>
        <v>1.342604426965108E-4</v>
      </c>
      <c r="E6482" s="2">
        <f t="shared" si="311"/>
        <v>0.34064904152400566</v>
      </c>
      <c r="K6482">
        <v>6477</v>
      </c>
      <c r="L6482" s="8">
        <v>-1.85752826090965E-4</v>
      </c>
      <c r="M6482" s="8">
        <v>-0.28757378538616102</v>
      </c>
    </row>
    <row r="6483" spans="1:13" x14ac:dyDescent="0.55000000000000004">
      <c r="A6483">
        <v>6478</v>
      </c>
      <c r="C6483">
        <f t="shared" si="309"/>
        <v>0.24713291615753982</v>
      </c>
      <c r="D6483">
        <f t="shared" si="310"/>
        <v>3.0582008250925482E-5</v>
      </c>
      <c r="E6483" s="2">
        <f t="shared" si="311"/>
        <v>0.28601666150381533</v>
      </c>
      <c r="K6483">
        <v>6478</v>
      </c>
      <c r="L6483" s="8">
        <v>-1.02025179942168E-4</v>
      </c>
      <c r="M6483" s="8">
        <v>-0.28767233952326898</v>
      </c>
    </row>
    <row r="6484" spans="1:13" x14ac:dyDescent="0.55000000000000004">
      <c r="A6484">
        <v>6479</v>
      </c>
      <c r="C6484">
        <f t="shared" si="309"/>
        <v>0.1361629922464026</v>
      </c>
      <c r="D6484">
        <f t="shared" si="310"/>
        <v>-8.077186564805499E-5</v>
      </c>
      <c r="E6484" s="2">
        <f t="shared" si="311"/>
        <v>0.12382274629951169</v>
      </c>
      <c r="K6484">
        <v>6479</v>
      </c>
      <c r="L6484" s="8">
        <v>7.2553054414112603E-6</v>
      </c>
      <c r="M6484" s="8">
        <v>-0.21572157163714101</v>
      </c>
    </row>
    <row r="6485" spans="1:13" x14ac:dyDescent="0.55000000000000004">
      <c r="A6485">
        <v>6480</v>
      </c>
      <c r="C6485">
        <f t="shared" si="309"/>
        <v>-8.9809726304305379E-3</v>
      </c>
      <c r="D6485">
        <f t="shared" si="310"/>
        <v>-1.7185370380521487E-4</v>
      </c>
      <c r="E6485" s="2">
        <f t="shared" si="311"/>
        <v>6.5223432017869959E-3</v>
      </c>
      <c r="K6485">
        <v>6480</v>
      </c>
      <c r="L6485" s="8">
        <v>1.14718654568542E-4</v>
      </c>
      <c r="M6485" s="8">
        <v>-8.9741997895015899E-2</v>
      </c>
    </row>
    <row r="6486" spans="1:13" x14ac:dyDescent="0.55000000000000004">
      <c r="A6486">
        <v>6481</v>
      </c>
      <c r="C6486">
        <f t="shared" si="309"/>
        <v>-0.15187090268090847</v>
      </c>
      <c r="D6486">
        <f t="shared" si="310"/>
        <v>-2.1980388469592575E-4</v>
      </c>
      <c r="E6486" s="2">
        <f t="shared" si="311"/>
        <v>4.4346007950091561E-2</v>
      </c>
      <c r="K6486">
        <v>6481</v>
      </c>
      <c r="L6486" s="8">
        <v>1.93450004996115E-4</v>
      </c>
      <c r="M6486" s="8">
        <v>5.8714015938852997E-2</v>
      </c>
    </row>
    <row r="6487" spans="1:13" x14ac:dyDescent="0.55000000000000004">
      <c r="A6487">
        <v>6482</v>
      </c>
      <c r="C6487">
        <f t="shared" si="309"/>
        <v>-0.25664443734311082</v>
      </c>
      <c r="D6487">
        <f t="shared" si="310"/>
        <v>-2.1258792362623835E-4</v>
      </c>
      <c r="E6487" s="2">
        <f t="shared" si="311"/>
        <v>0.20169905339434083</v>
      </c>
      <c r="K6487">
        <v>6482</v>
      </c>
      <c r="L6487" s="8">
        <v>2.2373060159570601E-4</v>
      </c>
      <c r="M6487" s="8">
        <v>0.19246474024552501</v>
      </c>
    </row>
    <row r="6488" spans="1:13" x14ac:dyDescent="0.55000000000000004">
      <c r="A6488">
        <v>6483</v>
      </c>
      <c r="C6488">
        <f t="shared" si="309"/>
        <v>-0.29700562786761459</v>
      </c>
      <c r="D6488">
        <f t="shared" si="310"/>
        <v>-1.5201687472664278E-4</v>
      </c>
      <c r="E6488" s="2">
        <f t="shared" si="311"/>
        <v>0.33064467019242122</v>
      </c>
      <c r="K6488">
        <v>6483</v>
      </c>
      <c r="L6488" s="8">
        <v>1.9797648110176199E-4</v>
      </c>
      <c r="M6488" s="8">
        <v>0.278011476393138</v>
      </c>
    </row>
    <row r="6489" spans="1:13" x14ac:dyDescent="0.55000000000000004">
      <c r="A6489">
        <v>6484</v>
      </c>
      <c r="C6489">
        <f t="shared" si="309"/>
        <v>-0.26282466618143363</v>
      </c>
      <c r="D6489">
        <f t="shared" si="310"/>
        <v>-5.3292794531122004E-5</v>
      </c>
      <c r="E6489" s="2">
        <f t="shared" si="311"/>
        <v>0.30997410321911878</v>
      </c>
      <c r="K6489">
        <v>6484</v>
      </c>
      <c r="L6489" s="8">
        <v>1.2263792275895799E-4</v>
      </c>
      <c r="M6489" s="8">
        <v>0.29392851362009997</v>
      </c>
    </row>
    <row r="6490" spans="1:13" x14ac:dyDescent="0.55000000000000004">
      <c r="A6490">
        <v>6485</v>
      </c>
      <c r="C6490">
        <f t="shared" si="309"/>
        <v>-0.16268025318811558</v>
      </c>
      <c r="D6490">
        <f t="shared" si="310"/>
        <v>5.8806653768731059E-5</v>
      </c>
      <c r="E6490" s="2">
        <f t="shared" si="311"/>
        <v>0.15912885652530595</v>
      </c>
      <c r="K6490">
        <v>6485</v>
      </c>
      <c r="L6490" s="8">
        <v>1.6583935870733002E-5</v>
      </c>
      <c r="M6490" s="8">
        <v>0.23622933121078801</v>
      </c>
    </row>
    <row r="6491" spans="1:13" x14ac:dyDescent="0.55000000000000004">
      <c r="A6491">
        <v>6486</v>
      </c>
      <c r="C6491">
        <f t="shared" si="309"/>
        <v>-2.1706525672243605E-2</v>
      </c>
      <c r="D6491">
        <f t="shared" si="310"/>
        <v>1.5614687151854303E-4</v>
      </c>
      <c r="E6491" s="2">
        <f t="shared" si="311"/>
        <v>1.9901188711966798E-2</v>
      </c>
      <c r="K6491">
        <v>6486</v>
      </c>
      <c r="L6491" s="8">
        <v>-9.3623600635586401E-5</v>
      </c>
      <c r="M6491" s="8">
        <v>0.119365047339355</v>
      </c>
    </row>
    <row r="6492" spans="1:13" x14ac:dyDescent="0.55000000000000004">
      <c r="A6492">
        <v>6487</v>
      </c>
      <c r="C6492">
        <f t="shared" si="309"/>
        <v>0.12471508225010336</v>
      </c>
      <c r="D6492">
        <f t="shared" si="310"/>
        <v>2.1429751583210496E-4</v>
      </c>
      <c r="E6492" s="2">
        <f t="shared" si="311"/>
        <v>2.3137462861879871E-2</v>
      </c>
      <c r="K6492">
        <v>6487</v>
      </c>
      <c r="L6492" s="8">
        <v>-1.8038252556407E-4</v>
      </c>
      <c r="M6492" s="8">
        <v>-2.73949531252126E-2</v>
      </c>
    </row>
    <row r="6493" spans="1:13" x14ac:dyDescent="0.55000000000000004">
      <c r="A6493">
        <v>6488</v>
      </c>
      <c r="C6493">
        <f t="shared" si="309"/>
        <v>0.23983583331302885</v>
      </c>
      <c r="D6493">
        <f t="shared" si="310"/>
        <v>2.1866400070504101E-4</v>
      </c>
      <c r="E6493" s="2">
        <f t="shared" si="311"/>
        <v>0.16575447125401993</v>
      </c>
      <c r="K6493">
        <v>6488</v>
      </c>
      <c r="L6493" s="8">
        <v>-2.2196352795308499E-4</v>
      </c>
      <c r="M6493" s="8">
        <v>-0.16729371763362</v>
      </c>
    </row>
    <row r="6494" spans="1:13" x14ac:dyDescent="0.55000000000000004">
      <c r="A6494">
        <v>6489</v>
      </c>
      <c r="C6494">
        <f t="shared" si="309"/>
        <v>0.2947628455526376</v>
      </c>
      <c r="D6494">
        <f t="shared" si="310"/>
        <v>1.6815043047244265E-4</v>
      </c>
      <c r="E6494" s="2">
        <f t="shared" si="311"/>
        <v>0.31366225078320753</v>
      </c>
      <c r="K6494">
        <v>6489</v>
      </c>
      <c r="L6494" s="8">
        <v>-2.0795238780448901E-4</v>
      </c>
      <c r="M6494" s="8">
        <v>-0.265292732745809</v>
      </c>
    </row>
    <row r="6495" spans="1:13" x14ac:dyDescent="0.55000000000000004">
      <c r="A6495">
        <v>6490</v>
      </c>
      <c r="C6495">
        <f t="shared" si="309"/>
        <v>0.275710596667953</v>
      </c>
      <c r="D6495">
        <f t="shared" si="310"/>
        <v>7.5434646524178672E-5</v>
      </c>
      <c r="E6495" s="2">
        <f t="shared" si="311"/>
        <v>0.32782281664137874</v>
      </c>
      <c r="K6495">
        <v>6490</v>
      </c>
      <c r="L6495" s="8">
        <v>-1.41858282087301E-4</v>
      </c>
      <c r="M6495" s="8">
        <v>-0.29684753718517698</v>
      </c>
    </row>
    <row r="6496" spans="1:13" x14ac:dyDescent="0.55000000000000004">
      <c r="A6496">
        <v>6491</v>
      </c>
      <c r="C6496">
        <f t="shared" si="309"/>
        <v>0.18746079953841677</v>
      </c>
      <c r="D6496">
        <f t="shared" si="310"/>
        <v>-3.6213643667614577E-5</v>
      </c>
      <c r="E6496" s="2">
        <f t="shared" si="311"/>
        <v>0.19493623164314086</v>
      </c>
      <c r="K6496">
        <v>6491</v>
      </c>
      <c r="L6496" s="8">
        <v>-4.0234889596457203E-5</v>
      </c>
      <c r="M6496" s="8">
        <v>-0.25405503442809102</v>
      </c>
    </row>
    <row r="6497" spans="1:13" x14ac:dyDescent="0.55000000000000004">
      <c r="A6497">
        <v>6492</v>
      </c>
      <c r="C6497">
        <f t="shared" si="309"/>
        <v>5.2162293084873898E-2</v>
      </c>
      <c r="D6497">
        <f t="shared" si="310"/>
        <v>-1.3877307262187967E-4</v>
      </c>
      <c r="E6497" s="2">
        <f t="shared" si="311"/>
        <v>3.9918108093377362E-2</v>
      </c>
      <c r="K6497">
        <v>6492</v>
      </c>
      <c r="L6497" s="8">
        <v>7.1465580592954106E-5</v>
      </c>
      <c r="M6497" s="8">
        <v>-0.147632872255475</v>
      </c>
    </row>
    <row r="6498" spans="1:13" x14ac:dyDescent="0.55000000000000004">
      <c r="A6498">
        <v>6493</v>
      </c>
      <c r="C6498">
        <f t="shared" si="309"/>
        <v>-9.6227849439072727E-2</v>
      </c>
      <c r="D6498">
        <f t="shared" si="310"/>
        <v>-2.0650338545233322E-4</v>
      </c>
      <c r="E6498" s="2">
        <f t="shared" si="311"/>
        <v>8.4626583362943219E-3</v>
      </c>
      <c r="K6498">
        <v>6493</v>
      </c>
      <c r="L6498" s="8">
        <v>1.65267052782584E-4</v>
      </c>
      <c r="M6498" s="8">
        <v>-4.2351413786273998E-3</v>
      </c>
    </row>
    <row r="6499" spans="1:13" x14ac:dyDescent="0.55000000000000004">
      <c r="A6499">
        <v>6494</v>
      </c>
      <c r="C6499">
        <f t="shared" si="309"/>
        <v>-0.22046683007594231</v>
      </c>
      <c r="D6499">
        <f t="shared" si="310"/>
        <v>-2.2240570128025046E-4</v>
      </c>
      <c r="E6499" s="2">
        <f t="shared" si="311"/>
        <v>0.13009737493293766</v>
      </c>
      <c r="K6499">
        <v>6494</v>
      </c>
      <c r="L6499" s="8">
        <v>2.17676366360453E-4</v>
      </c>
      <c r="M6499" s="8">
        <v>0.14022330692940699</v>
      </c>
    </row>
    <row r="6500" spans="1:13" x14ac:dyDescent="0.55000000000000004">
      <c r="A6500">
        <v>6495</v>
      </c>
      <c r="C6500">
        <f t="shared" si="309"/>
        <v>-0.28937328343580926</v>
      </c>
      <c r="D6500">
        <f t="shared" si="310"/>
        <v>-1.8248887402704607E-4</v>
      </c>
      <c r="E6500" s="2">
        <f t="shared" si="311"/>
        <v>0.29045119460669444</v>
      </c>
      <c r="K6500">
        <v>6495</v>
      </c>
      <c r="L6500" s="8">
        <v>2.1556728361720601E-4</v>
      </c>
      <c r="M6500" s="8">
        <v>0.24956195813472901</v>
      </c>
    </row>
    <row r="6501" spans="1:13" x14ac:dyDescent="0.55000000000000004">
      <c r="A6501">
        <v>6496</v>
      </c>
      <c r="C6501">
        <f t="shared" si="309"/>
        <v>-0.28565314215932852</v>
      </c>
      <c r="D6501">
        <f t="shared" si="310"/>
        <v>-9.6771185956250804E-5</v>
      </c>
      <c r="E6501" s="2">
        <f t="shared" si="311"/>
        <v>0.33878151674596946</v>
      </c>
      <c r="K6501">
        <v>6496</v>
      </c>
      <c r="L6501" s="8">
        <v>1.5946803740968899E-4</v>
      </c>
      <c r="M6501" s="8">
        <v>0.29639626875521702</v>
      </c>
    </row>
    <row r="6502" spans="1:13" x14ac:dyDescent="0.55000000000000004">
      <c r="A6502">
        <v>6497</v>
      </c>
      <c r="C6502">
        <f t="shared" si="309"/>
        <v>-0.21024008329233118</v>
      </c>
      <c r="D6502">
        <f t="shared" si="310"/>
        <v>1.3234030016692888E-5</v>
      </c>
      <c r="E6502" s="2">
        <f t="shared" si="311"/>
        <v>0.22966750642922965</v>
      </c>
      <c r="K6502">
        <v>6497</v>
      </c>
      <c r="L6502" s="8">
        <v>6.3429031965031498E-5</v>
      </c>
      <c r="M6502" s="8">
        <v>0.26899629515699902</v>
      </c>
    </row>
    <row r="6503" spans="1:13" x14ac:dyDescent="0.55000000000000004">
      <c r="A6503">
        <v>6498</v>
      </c>
      <c r="C6503">
        <f t="shared" si="309"/>
        <v>-8.2061195028299116E-2</v>
      </c>
      <c r="D6503">
        <f t="shared" si="310"/>
        <v>1.1991778340666621E-4</v>
      </c>
      <c r="E6503" s="2">
        <f t="shared" si="311"/>
        <v>6.5682373214564369E-2</v>
      </c>
      <c r="K6503">
        <v>6498</v>
      </c>
      <c r="L6503" s="8">
        <v>-4.8496168020415497E-5</v>
      </c>
      <c r="M6503" s="8">
        <v>0.174224530704845</v>
      </c>
    </row>
    <row r="6504" spans="1:13" x14ac:dyDescent="0.55000000000000004">
      <c r="A6504">
        <v>6499</v>
      </c>
      <c r="C6504">
        <f t="shared" si="309"/>
        <v>6.6713323475087835E-2</v>
      </c>
      <c r="D6504">
        <f t="shared" si="310"/>
        <v>1.9650470082788437E-4</v>
      </c>
      <c r="E6504" s="2">
        <f t="shared" si="311"/>
        <v>9.5457342867861584E-4</v>
      </c>
      <c r="K6504">
        <v>6499</v>
      </c>
      <c r="L6504" s="8">
        <v>-1.4827520187676399E-4</v>
      </c>
      <c r="M6504" s="8">
        <v>3.58171517271412E-2</v>
      </c>
    </row>
    <row r="6505" spans="1:13" x14ac:dyDescent="0.55000000000000004">
      <c r="A6505">
        <v>6500</v>
      </c>
      <c r="C6505">
        <f t="shared" si="309"/>
        <v>0.19874420399151213</v>
      </c>
      <c r="D6505">
        <f t="shared" si="310"/>
        <v>2.2377308033175329E-4</v>
      </c>
      <c r="E6505" s="2">
        <f t="shared" si="311"/>
        <v>9.6289229694127093E-2</v>
      </c>
      <c r="K6505">
        <v>6500</v>
      </c>
      <c r="L6505" s="8">
        <v>-2.10917791590505E-4</v>
      </c>
      <c r="M6505" s="8">
        <v>-0.111560855094103</v>
      </c>
    </row>
    <row r="6506" spans="1:13" x14ac:dyDescent="0.55000000000000004">
      <c r="A6506">
        <v>6501</v>
      </c>
      <c r="C6506">
        <f t="shared" si="309"/>
        <v>0.28089447850149779</v>
      </c>
      <c r="D6506">
        <f t="shared" si="310"/>
        <v>1.9487913343463689E-4</v>
      </c>
      <c r="E6506" s="2">
        <f t="shared" si="311"/>
        <v>0.26203365737157508</v>
      </c>
      <c r="K6506">
        <v>6501</v>
      </c>
      <c r="L6506" s="8">
        <v>-2.20734711961417E-4</v>
      </c>
      <c r="M6506" s="8">
        <v>-0.23099775368372999</v>
      </c>
    </row>
    <row r="6507" spans="1:13" x14ac:dyDescent="0.55000000000000004">
      <c r="A6507">
        <v>6502</v>
      </c>
      <c r="C6507">
        <f t="shared" si="309"/>
        <v>0.29254615969418507</v>
      </c>
      <c r="D6507">
        <f t="shared" si="310"/>
        <v>1.1707463177440961E-4</v>
      </c>
      <c r="E6507" s="2">
        <f t="shared" si="311"/>
        <v>0.34237242598903606</v>
      </c>
      <c r="K6507">
        <v>6502</v>
      </c>
      <c r="L6507" s="8">
        <v>-1.75267254382853E-4</v>
      </c>
      <c r="M6507" s="8">
        <v>-0.29257983185723802</v>
      </c>
    </row>
    <row r="6508" spans="1:13" x14ac:dyDescent="0.55000000000000004">
      <c r="A6508">
        <v>6503</v>
      </c>
      <c r="C6508">
        <f t="shared" si="309"/>
        <v>0.23077492118881746</v>
      </c>
      <c r="D6508">
        <f t="shared" si="310"/>
        <v>9.8868652746415082E-6</v>
      </c>
      <c r="E6508" s="2">
        <f t="shared" si="311"/>
        <v>0.2617943155249568</v>
      </c>
      <c r="K6508">
        <v>6503</v>
      </c>
      <c r="L6508" s="8">
        <v>-8.5903025664993602E-5</v>
      </c>
      <c r="M6508" s="8">
        <v>-0.28088347610859499</v>
      </c>
    </row>
    <row r="6509" spans="1:13" x14ac:dyDescent="0.55000000000000004">
      <c r="A6509">
        <v>6504</v>
      </c>
      <c r="C6509">
        <f t="shared" si="309"/>
        <v>0.11108404181443651</v>
      </c>
      <c r="D6509">
        <f t="shared" si="310"/>
        <v>-9.9782296010476873E-5</v>
      </c>
      <c r="E6509" s="2">
        <f t="shared" si="311"/>
        <v>9.6051740987351822E-2</v>
      </c>
      <c r="K6509">
        <v>6504</v>
      </c>
      <c r="L6509" s="8">
        <v>2.4976148734346101E-5</v>
      </c>
      <c r="M6509" s="8">
        <v>-0.198838111293972</v>
      </c>
    </row>
    <row r="6510" spans="1:13" x14ac:dyDescent="0.55000000000000004">
      <c r="A6510">
        <v>6505</v>
      </c>
      <c r="C6510">
        <f t="shared" si="309"/>
        <v>-3.648659058954877E-2</v>
      </c>
      <c r="D6510">
        <f t="shared" si="310"/>
        <v>-1.8440820424088484E-4</v>
      </c>
      <c r="E6510" s="2">
        <f t="shared" si="311"/>
        <v>9.3061099727801474E-4</v>
      </c>
      <c r="K6510">
        <v>6505</v>
      </c>
      <c r="L6510" s="8">
        <v>1.2959989174238999E-4</v>
      </c>
      <c r="M6510" s="8">
        <v>-6.6992508003683601E-2</v>
      </c>
    </row>
    <row r="6511" spans="1:13" x14ac:dyDescent="0.55000000000000004">
      <c r="A6511">
        <v>6506</v>
      </c>
      <c r="C6511">
        <f t="shared" si="309"/>
        <v>-0.17489985783186504</v>
      </c>
      <c r="D6511">
        <f t="shared" si="310"/>
        <v>-2.2275154022336315E-4</v>
      </c>
      <c r="E6511" s="2">
        <f t="shared" si="311"/>
        <v>6.5808483521319405E-2</v>
      </c>
      <c r="K6511">
        <v>6506</v>
      </c>
      <c r="L6511" s="8">
        <v>2.01764537884194E-4</v>
      </c>
      <c r="M6511" s="8">
        <v>8.1631784507475602E-2</v>
      </c>
    </row>
    <row r="6512" spans="1:13" x14ac:dyDescent="0.55000000000000004">
      <c r="A6512">
        <v>6507</v>
      </c>
      <c r="C6512">
        <f t="shared" si="309"/>
        <v>-0.26941694735487554</v>
      </c>
      <c r="D6512">
        <f t="shared" si="310"/>
        <v>-2.0518893483970505E-4</v>
      </c>
      <c r="E6512" s="2">
        <f t="shared" si="311"/>
        <v>0.22965932027018468</v>
      </c>
      <c r="K6512">
        <v>6507</v>
      </c>
      <c r="L6512" s="8">
        <v>2.2339600385657801E-4</v>
      </c>
      <c r="M6512" s="8">
        <v>0.20981089018191099</v>
      </c>
    </row>
    <row r="6513" spans="1:13" x14ac:dyDescent="0.55000000000000004">
      <c r="A6513">
        <v>6508</v>
      </c>
      <c r="C6513">
        <f t="shared" si="309"/>
        <v>-0.29631606195078547</v>
      </c>
      <c r="D6513">
        <f t="shared" si="310"/>
        <v>-1.3612823185344436E-4</v>
      </c>
      <c r="E6513" s="2">
        <f t="shared" si="311"/>
        <v>0.3384419270188187</v>
      </c>
      <c r="K6513">
        <v>6508</v>
      </c>
      <c r="L6513" s="8">
        <v>1.89076554814886E-4</v>
      </c>
      <c r="M6513" s="8">
        <v>0.28544155683801797</v>
      </c>
    </row>
    <row r="6514" spans="1:13" x14ac:dyDescent="0.55000000000000004">
      <c r="A6514">
        <v>6509</v>
      </c>
      <c r="C6514">
        <f t="shared" si="309"/>
        <v>-0.24884609084588274</v>
      </c>
      <c r="D6514">
        <f t="shared" si="310"/>
        <v>-3.2902212026129846E-5</v>
      </c>
      <c r="E6514" s="2">
        <f t="shared" si="311"/>
        <v>0.28990439424282155</v>
      </c>
      <c r="K6514">
        <v>6509</v>
      </c>
      <c r="L6514" s="8">
        <v>1.07401709674016E-4</v>
      </c>
      <c r="M6514" s="8">
        <v>0.28958161483318201</v>
      </c>
    </row>
    <row r="6515" spans="1:13" x14ac:dyDescent="0.55000000000000004">
      <c r="A6515">
        <v>6510</v>
      </c>
      <c r="C6515">
        <f t="shared" si="309"/>
        <v>-0.13892099619807655</v>
      </c>
      <c r="D6515">
        <f t="shared" si="310"/>
        <v>7.8581569496140958E-5</v>
      </c>
      <c r="E6515" s="2">
        <f t="shared" si="311"/>
        <v>0.12968292641459506</v>
      </c>
      <c r="K6515">
        <v>6510</v>
      </c>
      <c r="L6515" s="8">
        <v>-1.1725599265473001E-6</v>
      </c>
      <c r="M6515" s="8">
        <v>0.22119416095945699</v>
      </c>
    </row>
    <row r="6516" spans="1:13" x14ac:dyDescent="0.55000000000000004">
      <c r="A6516">
        <v>6511</v>
      </c>
      <c r="C6516">
        <f t="shared" si="309"/>
        <v>5.870340273185044E-3</v>
      </c>
      <c r="D6516">
        <f t="shared" si="310"/>
        <v>1.7034303344294185E-4</v>
      </c>
      <c r="E6516" s="2">
        <f t="shared" si="311"/>
        <v>8.3790071759331196E-3</v>
      </c>
      <c r="K6516">
        <v>6511</v>
      </c>
      <c r="L6516" s="8">
        <v>-1.09453154619473E-4</v>
      </c>
      <c r="M6516" s="8">
        <v>9.7407257284482296E-2</v>
      </c>
    </row>
    <row r="6517" spans="1:13" x14ac:dyDescent="0.55000000000000004">
      <c r="A6517">
        <v>6512</v>
      </c>
      <c r="C6517">
        <f t="shared" si="309"/>
        <v>0.1491883450728323</v>
      </c>
      <c r="D6517">
        <f t="shared" si="310"/>
        <v>2.193519865418196E-4</v>
      </c>
      <c r="E6517" s="2">
        <f t="shared" si="311"/>
        <v>3.9985698606931096E-2</v>
      </c>
      <c r="K6517">
        <v>6512</v>
      </c>
      <c r="L6517" s="8">
        <v>-1.90320527739875E-4</v>
      </c>
      <c r="M6517" s="8">
        <v>-5.0775898248145199E-2</v>
      </c>
    </row>
    <row r="6518" spans="1:13" x14ac:dyDescent="0.55000000000000004">
      <c r="A6518">
        <v>6513</v>
      </c>
      <c r="C6518">
        <f t="shared" si="309"/>
        <v>0.25506321990000314</v>
      </c>
      <c r="D6518">
        <f t="shared" si="310"/>
        <v>2.1330821459172232E-4</v>
      </c>
      <c r="E6518" s="2">
        <f t="shared" si="311"/>
        <v>0.19475022215417601</v>
      </c>
      <c r="K6518">
        <v>6513</v>
      </c>
      <c r="L6518" s="8">
        <v>-2.2352094402498801E-4</v>
      </c>
      <c r="M6518" s="8">
        <v>-0.18624191507372001</v>
      </c>
    </row>
    <row r="6519" spans="1:13" x14ac:dyDescent="0.55000000000000004">
      <c r="A6519">
        <v>6514</v>
      </c>
      <c r="C6519">
        <f t="shared" si="309"/>
        <v>0.29692260283836902</v>
      </c>
      <c r="D6519">
        <f t="shared" si="310"/>
        <v>1.5372857695951963E-4</v>
      </c>
      <c r="E6519" s="2">
        <f t="shared" si="311"/>
        <v>0.32716694518023948</v>
      </c>
      <c r="K6519">
        <v>6514</v>
      </c>
      <c r="L6519" s="8">
        <v>-2.00739153255774E-4</v>
      </c>
      <c r="M6519" s="8">
        <v>-0.27506248890812002</v>
      </c>
    </row>
    <row r="6520" spans="1:13" x14ac:dyDescent="0.55000000000000004">
      <c r="A6520">
        <v>6515</v>
      </c>
      <c r="C6520">
        <f t="shared" si="309"/>
        <v>0.26426067109815959</v>
      </c>
      <c r="D6520">
        <f t="shared" si="310"/>
        <v>5.556630685493136E-5</v>
      </c>
      <c r="E6520" s="2">
        <f t="shared" si="311"/>
        <v>0.31276350095162853</v>
      </c>
      <c r="K6520">
        <v>6515</v>
      </c>
      <c r="L6520" s="8">
        <v>-1.2768099625835299E-4</v>
      </c>
      <c r="M6520" s="8">
        <v>-0.29499195603168099</v>
      </c>
    </row>
    <row r="6521" spans="1:13" x14ac:dyDescent="0.55000000000000004">
      <c r="A6521">
        <v>6516</v>
      </c>
      <c r="C6521">
        <f t="shared" si="309"/>
        <v>0.16527488108543495</v>
      </c>
      <c r="D6521">
        <f t="shared" si="310"/>
        <v>-5.654193502779432E-5</v>
      </c>
      <c r="E6521" s="2">
        <f t="shared" si="311"/>
        <v>0.16509085438257778</v>
      </c>
      <c r="K6521">
        <v>6516</v>
      </c>
      <c r="L6521" s="8">
        <v>-2.2644341672631501E-5</v>
      </c>
      <c r="M6521" s="8">
        <v>-0.241038857769871</v>
      </c>
    </row>
    <row r="6522" spans="1:13" x14ac:dyDescent="0.55000000000000004">
      <c r="A6522">
        <v>6517</v>
      </c>
      <c r="C6522">
        <f t="shared" si="309"/>
        <v>2.4808579638345856E-2</v>
      </c>
      <c r="D6522">
        <f t="shared" si="310"/>
        <v>-1.544593430279706E-4</v>
      </c>
      <c r="E6522" s="2">
        <f t="shared" si="311"/>
        <v>2.2959723170402402E-2</v>
      </c>
      <c r="K6522">
        <v>6517</v>
      </c>
      <c r="L6522" s="8">
        <v>8.8063728760298297E-5</v>
      </c>
      <c r="M6522" s="8">
        <v>-0.12671608228308001</v>
      </c>
    </row>
    <row r="6523" spans="1:13" x14ac:dyDescent="0.55000000000000004">
      <c r="A6523">
        <v>6518</v>
      </c>
      <c r="C6523">
        <f t="shared" si="309"/>
        <v>-0.1218841523746003</v>
      </c>
      <c r="D6523">
        <f t="shared" si="310"/>
        <v>-2.1361071167275223E-4</v>
      </c>
      <c r="E6523" s="2">
        <f t="shared" si="311"/>
        <v>1.9945256037789405E-2</v>
      </c>
      <c r="K6523">
        <v>6518</v>
      </c>
      <c r="L6523" s="8">
        <v>1.767156920175E-4</v>
      </c>
      <c r="M6523" s="8">
        <v>1.93435221010116E-2</v>
      </c>
    </row>
    <row r="6524" spans="1:13" x14ac:dyDescent="0.55000000000000004">
      <c r="A6524">
        <v>6519</v>
      </c>
      <c r="C6524">
        <f t="shared" si="309"/>
        <v>-0.23798653125560904</v>
      </c>
      <c r="D6524">
        <f t="shared" si="310"/>
        <v>-2.1915029424422248E-4</v>
      </c>
      <c r="E6524" s="2">
        <f t="shared" si="311"/>
        <v>0.15883807926845514</v>
      </c>
      <c r="K6524">
        <v>6519</v>
      </c>
      <c r="L6524" s="8">
        <v>2.21108113944354E-4</v>
      </c>
      <c r="M6524" s="8">
        <v>0.160558421376406</v>
      </c>
    </row>
    <row r="6525" spans="1:13" x14ac:dyDescent="0.55000000000000004">
      <c r="A6525">
        <v>6520</v>
      </c>
      <c r="C6525">
        <f t="shared" si="309"/>
        <v>-0.29435930714951891</v>
      </c>
      <c r="D6525">
        <f t="shared" si="310"/>
        <v>-1.6968777228207828E-4</v>
      </c>
      <c r="E6525" s="2">
        <f t="shared" si="311"/>
        <v>0.30904679638666471</v>
      </c>
      <c r="K6525">
        <v>6520</v>
      </c>
      <c r="L6525" s="8">
        <v>2.1012263707868801E-4</v>
      </c>
      <c r="M6525" s="8">
        <v>0.26156046798594501</v>
      </c>
    </row>
    <row r="6526" spans="1:13" x14ac:dyDescent="0.55000000000000004">
      <c r="A6526">
        <v>6521</v>
      </c>
      <c r="C6526">
        <f t="shared" si="309"/>
        <v>-0.27685410155236145</v>
      </c>
      <c r="D6526">
        <f t="shared" si="310"/>
        <v>-7.7637196214632475E-5</v>
      </c>
      <c r="E6526" s="2">
        <f t="shared" si="311"/>
        <v>0.32936944475596575</v>
      </c>
      <c r="K6526">
        <v>6521</v>
      </c>
      <c r="L6526" s="8">
        <v>1.4651064225045801E-4</v>
      </c>
      <c r="M6526" s="8">
        <v>0.29705307278506199</v>
      </c>
    </row>
    <row r="6527" spans="1:13" x14ac:dyDescent="0.55000000000000004">
      <c r="A6527">
        <v>6522</v>
      </c>
      <c r="C6527">
        <f t="shared" si="309"/>
        <v>-0.18986435208758126</v>
      </c>
      <c r="D6527">
        <f t="shared" si="310"/>
        <v>3.3898679642556928E-5</v>
      </c>
      <c r="E6527" s="2">
        <f t="shared" si="311"/>
        <v>0.20071407547554559</v>
      </c>
      <c r="K6527">
        <v>6522</v>
      </c>
      <c r="L6527" s="8">
        <v>4.6204148184561498E-5</v>
      </c>
      <c r="M6527" s="8">
        <v>0.25814689272168201</v>
      </c>
    </row>
    <row r="6528" spans="1:13" x14ac:dyDescent="0.55000000000000004">
      <c r="A6528">
        <v>6523</v>
      </c>
      <c r="C6528">
        <f t="shared" si="309"/>
        <v>-5.5222652271822083E-2</v>
      </c>
      <c r="D6528">
        <f t="shared" si="310"/>
        <v>1.3692670143693766E-4</v>
      </c>
      <c r="E6528" s="2">
        <f t="shared" si="311"/>
        <v>4.4019763701849436E-2</v>
      </c>
      <c r="K6528">
        <v>6523</v>
      </c>
      <c r="L6528" s="8">
        <v>-6.5674461423884502E-5</v>
      </c>
      <c r="M6528" s="8">
        <v>0.15458622194909699</v>
      </c>
    </row>
    <row r="6529" spans="1:13" x14ac:dyDescent="0.55000000000000004">
      <c r="A6529">
        <v>6524</v>
      </c>
      <c r="C6529">
        <f t="shared" si="309"/>
        <v>9.3278769263011499E-2</v>
      </c>
      <c r="D6529">
        <f t="shared" si="310"/>
        <v>2.0558900735651066E-4</v>
      </c>
      <c r="E6529" s="2">
        <f t="shared" si="311"/>
        <v>6.5561888921321166E-3</v>
      </c>
      <c r="K6529">
        <v>6524</v>
      </c>
      <c r="L6529" s="8">
        <v>-1.6110449475393801E-4</v>
      </c>
      <c r="M6529" s="8">
        <v>1.23084729060627E-2</v>
      </c>
    </row>
    <row r="6530" spans="1:13" x14ac:dyDescent="0.55000000000000004">
      <c r="A6530">
        <v>6525</v>
      </c>
      <c r="C6530">
        <f t="shared" si="309"/>
        <v>0.21836918587328147</v>
      </c>
      <c r="D6530">
        <f t="shared" si="310"/>
        <v>2.2265280590203783E-4</v>
      </c>
      <c r="E6530" s="2">
        <f t="shared" si="311"/>
        <v>0.12349685658044039</v>
      </c>
      <c r="K6530">
        <v>6525</v>
      </c>
      <c r="L6530" s="8">
        <v>-2.1618490795313999E-4</v>
      </c>
      <c r="M6530" s="8">
        <v>-0.133052009532517</v>
      </c>
    </row>
    <row r="6531" spans="1:13" x14ac:dyDescent="0.55000000000000004">
      <c r="A6531">
        <v>6526</v>
      </c>
      <c r="C6531">
        <f t="shared" si="309"/>
        <v>0.28865353968658508</v>
      </c>
      <c r="D6531">
        <f t="shared" si="310"/>
        <v>1.8383544331492687E-4</v>
      </c>
      <c r="E6531" s="2">
        <f t="shared" si="311"/>
        <v>0.28488087534144041</v>
      </c>
      <c r="K6531">
        <v>6526</v>
      </c>
      <c r="L6531" s="8">
        <v>-2.1712046984167401E-4</v>
      </c>
      <c r="M6531" s="8">
        <v>-0.245088790788936</v>
      </c>
    </row>
    <row r="6532" spans="1:13" x14ac:dyDescent="0.55000000000000004">
      <c r="A6532">
        <v>6527</v>
      </c>
      <c r="C6532">
        <f t="shared" si="309"/>
        <v>0.28649193937355816</v>
      </c>
      <c r="D6532">
        <f t="shared" si="310"/>
        <v>9.8879259402380571E-5</v>
      </c>
      <c r="E6532" s="2">
        <f t="shared" si="311"/>
        <v>0.33899585241779639</v>
      </c>
      <c r="K6532">
        <v>6527</v>
      </c>
      <c r="L6532" s="8">
        <v>-1.6367686314075201E-4</v>
      </c>
      <c r="M6532" s="8">
        <v>-0.29574156397178902</v>
      </c>
    </row>
    <row r="6533" spans="1:13" x14ac:dyDescent="0.55000000000000004">
      <c r="A6533">
        <v>6528</v>
      </c>
      <c r="C6533">
        <f t="shared" si="309"/>
        <v>0.21242690104972953</v>
      </c>
      <c r="D6533">
        <f t="shared" si="310"/>
        <v>-1.08935344126022E-5</v>
      </c>
      <c r="E6533" s="2">
        <f t="shared" si="311"/>
        <v>0.23498346303079717</v>
      </c>
      <c r="K6533">
        <v>6528</v>
      </c>
      <c r="L6533" s="8">
        <v>-6.9239370688685604E-5</v>
      </c>
      <c r="M6533" s="8">
        <v>-0.27232402781044002</v>
      </c>
    </row>
    <row r="6534" spans="1:13" x14ac:dyDescent="0.55000000000000004">
      <c r="A6534">
        <v>6529</v>
      </c>
      <c r="C6534">
        <f t="shared" ref="C6534:C6597" si="312">$D$1*COS($B$2*(A6534-$L$2)+$B$1)</f>
        <v>8.5047188166220131E-2</v>
      </c>
      <c r="D6534">
        <f t="shared" ref="D6534:D6597" si="313">$D$2*COS($B$2*(A6534-$L$3)+$B$3)</f>
        <v>-1.1793228070750838E-4</v>
      </c>
      <c r="E6534" s="2">
        <f t="shared" ref="E6534:E6597" si="314">(M6534-C6534)^2</f>
        <v>7.0622232126472756E-2</v>
      </c>
      <c r="K6534">
        <v>6529</v>
      </c>
      <c r="L6534" s="8">
        <v>4.25395516822339E-5</v>
      </c>
      <c r="M6534" s="8">
        <v>-0.18070124950834601</v>
      </c>
    </row>
    <row r="6535" spans="1:13" x14ac:dyDescent="0.55000000000000004">
      <c r="A6535">
        <v>6530</v>
      </c>
      <c r="C6535">
        <f t="shared" si="312"/>
        <v>-6.3677576294520893E-2</v>
      </c>
      <c r="D6535">
        <f t="shared" si="313"/>
        <v>-1.9537251036007178E-4</v>
      </c>
      <c r="E6535" s="2">
        <f t="shared" si="314"/>
        <v>3.9429465144459749E-4</v>
      </c>
      <c r="K6535">
        <v>6530</v>
      </c>
      <c r="L6535" s="8">
        <v>1.4366417943811801E-4</v>
      </c>
      <c r="M6535" s="8">
        <v>-4.3820722277718598E-2</v>
      </c>
    </row>
    <row r="6536" spans="1:13" x14ac:dyDescent="0.55000000000000004">
      <c r="A6536">
        <v>6531</v>
      </c>
      <c r="C6536">
        <f t="shared" si="312"/>
        <v>-0.19642061132214808</v>
      </c>
      <c r="D6536">
        <f t="shared" si="313"/>
        <v>-2.2377835803802533E-4</v>
      </c>
      <c r="E6536" s="2">
        <f t="shared" si="314"/>
        <v>9.0273560368559741E-2</v>
      </c>
      <c r="K6536">
        <v>6531</v>
      </c>
      <c r="L6536" s="8">
        <v>2.0880722222585901E-4</v>
      </c>
      <c r="M6536" s="8">
        <v>0.104034976691388</v>
      </c>
    </row>
    <row r="6537" spans="1:13" x14ac:dyDescent="0.55000000000000004">
      <c r="A6537">
        <v>6532</v>
      </c>
      <c r="C6537">
        <f t="shared" si="312"/>
        <v>-0.27986621312589971</v>
      </c>
      <c r="D6537">
        <f t="shared" si="313"/>
        <v>-1.9602055472196453E-4</v>
      </c>
      <c r="E6537" s="2">
        <f t="shared" si="314"/>
        <v>0.25573318128012595</v>
      </c>
      <c r="K6537">
        <v>6532</v>
      </c>
      <c r="L6537" s="8">
        <v>2.2165320086116899E-4</v>
      </c>
      <c r="M6537" s="8">
        <v>0.225834470361997</v>
      </c>
    </row>
    <row r="6538" spans="1:13" x14ac:dyDescent="0.55000000000000004">
      <c r="A6538">
        <v>6533</v>
      </c>
      <c r="C6538">
        <f t="shared" si="312"/>
        <v>-0.293071294547469</v>
      </c>
      <c r="D6538">
        <f t="shared" si="313"/>
        <v>-1.1906572395890738E-4</v>
      </c>
      <c r="E6538" s="2">
        <f t="shared" si="314"/>
        <v>0.34122376236412594</v>
      </c>
      <c r="K6538">
        <v>6533</v>
      </c>
      <c r="L6538" s="8">
        <v>1.7898476030416899E-4</v>
      </c>
      <c r="M6538" s="8">
        <v>0.29107231995510002</v>
      </c>
    </row>
    <row r="6539" spans="1:13" x14ac:dyDescent="0.55000000000000004">
      <c r="A6539">
        <v>6534</v>
      </c>
      <c r="C6539">
        <f t="shared" si="312"/>
        <v>-0.23272165849181631</v>
      </c>
      <c r="D6539">
        <f t="shared" si="313"/>
        <v>-1.222790618692351E-5</v>
      </c>
      <c r="E6539" s="2">
        <f t="shared" si="314"/>
        <v>0.26639116769058119</v>
      </c>
      <c r="K6539">
        <v>6534</v>
      </c>
      <c r="L6539" s="8">
        <v>9.1488476188146995E-5</v>
      </c>
      <c r="M6539" s="8">
        <v>0.28340930133386699</v>
      </c>
    </row>
    <row r="6540" spans="1:13" x14ac:dyDescent="0.55000000000000004">
      <c r="A6540">
        <v>6535</v>
      </c>
      <c r="C6540">
        <f t="shared" si="312"/>
        <v>-0.11396379153806409</v>
      </c>
      <c r="D6540">
        <f t="shared" si="313"/>
        <v>9.7678858294166258E-5</v>
      </c>
      <c r="E6540" s="2">
        <f t="shared" si="314"/>
        <v>0.10158782903894764</v>
      </c>
      <c r="K6540">
        <v>6535</v>
      </c>
      <c r="L6540" s="8">
        <v>-1.8921664342498599E-5</v>
      </c>
      <c r="M6540" s="8">
        <v>0.20476466504990301</v>
      </c>
    </row>
    <row r="6541" spans="1:13" x14ac:dyDescent="0.55000000000000004">
      <c r="A6541">
        <v>6536</v>
      </c>
      <c r="C6541">
        <f t="shared" si="312"/>
        <v>3.3396584925615001E-2</v>
      </c>
      <c r="D6541">
        <f t="shared" si="313"/>
        <v>1.830702882503904E-4</v>
      </c>
      <c r="E6541" s="2">
        <f t="shared" si="314"/>
        <v>1.7171793842045958E-3</v>
      </c>
      <c r="K6541">
        <v>6536</v>
      </c>
      <c r="L6541" s="8">
        <v>-1.2459275665708099E-4</v>
      </c>
      <c r="M6541" s="8">
        <v>7.4835448136429505E-2</v>
      </c>
    </row>
    <row r="6542" spans="1:13" x14ac:dyDescent="0.55000000000000004">
      <c r="A6542">
        <v>6537</v>
      </c>
      <c r="C6542">
        <f t="shared" si="312"/>
        <v>0.17237512251712095</v>
      </c>
      <c r="D6542">
        <f t="shared" si="313"/>
        <v>2.2251493467126751E-4</v>
      </c>
      <c r="E6542" s="2">
        <f t="shared" si="314"/>
        <v>6.0620296513338119E-2</v>
      </c>
      <c r="K6542">
        <v>6537</v>
      </c>
      <c r="L6542" s="8">
        <v>-1.9905882014955E-4</v>
      </c>
      <c r="M6542" s="8">
        <v>-7.3836771008228705E-2</v>
      </c>
    </row>
    <row r="6543" spans="1:13" x14ac:dyDescent="0.55000000000000004">
      <c r="A6543">
        <v>6538</v>
      </c>
      <c r="C6543">
        <f t="shared" si="312"/>
        <v>0.26809113773612392</v>
      </c>
      <c r="D6543">
        <f t="shared" si="313"/>
        <v>2.0611302273233488E-4</v>
      </c>
      <c r="E6543" s="2">
        <f t="shared" si="314"/>
        <v>0.22288525601236933</v>
      </c>
      <c r="K6543">
        <v>6538</v>
      </c>
      <c r="L6543" s="8">
        <v>-2.23669367264294E-4</v>
      </c>
      <c r="M6543" s="8">
        <v>-0.204016112803803</v>
      </c>
    </row>
    <row r="6544" spans="1:13" x14ac:dyDescent="0.55000000000000004">
      <c r="A6544">
        <v>6539</v>
      </c>
      <c r="C6544">
        <f t="shared" si="312"/>
        <v>0.29652192829617502</v>
      </c>
      <c r="D6544">
        <f t="shared" si="313"/>
        <v>1.3798108660539226E-4</v>
      </c>
      <c r="E6544" s="2">
        <f t="shared" si="314"/>
        <v>0.33595967109681801</v>
      </c>
      <c r="K6544">
        <v>6539</v>
      </c>
      <c r="L6544" s="8">
        <v>-1.9226053380367699E-4</v>
      </c>
      <c r="M6544" s="8">
        <v>-0.28309835352358498</v>
      </c>
    </row>
    <row r="6545" spans="1:13" x14ac:dyDescent="0.55000000000000004">
      <c r="A6545">
        <v>6540</v>
      </c>
      <c r="C6545">
        <f t="shared" si="312"/>
        <v>0.25053196504254055</v>
      </c>
      <c r="D6545">
        <f t="shared" si="313"/>
        <v>3.5218806154251603E-5</v>
      </c>
      <c r="E6545" s="2">
        <f t="shared" si="314"/>
        <v>0.29355679789709338</v>
      </c>
      <c r="K6545">
        <v>6540</v>
      </c>
      <c r="L6545" s="8">
        <v>-1.1269885695416699E-4</v>
      </c>
      <c r="M6545" s="8">
        <v>-0.29127685538870102</v>
      </c>
    </row>
    <row r="6546" spans="1:13" x14ac:dyDescent="0.55000000000000004">
      <c r="A6546">
        <v>6541</v>
      </c>
      <c r="C6546">
        <f t="shared" si="312"/>
        <v>0.14166375935778666</v>
      </c>
      <c r="D6546">
        <f t="shared" si="313"/>
        <v>-7.6382652290637792E-5</v>
      </c>
      <c r="E6546" s="2">
        <f t="shared" si="314"/>
        <v>0.13554695552069135</v>
      </c>
      <c r="K6546">
        <v>6541</v>
      </c>
      <c r="L6546" s="8">
        <v>-4.9110522475348602E-6</v>
      </c>
      <c r="M6546" s="8">
        <v>-0.22650326187129</v>
      </c>
    </row>
    <row r="6547" spans="1:13" x14ac:dyDescent="0.55000000000000004">
      <c r="A6547">
        <v>6542</v>
      </c>
      <c r="C6547">
        <f t="shared" si="312"/>
        <v>-2.7590638906495732E-3</v>
      </c>
      <c r="D6547">
        <f t="shared" si="313"/>
        <v>-1.6881367502914144E-4</v>
      </c>
      <c r="E6547" s="2">
        <f t="shared" si="314"/>
        <v>1.0453315611959075E-2</v>
      </c>
      <c r="K6547">
        <v>6542</v>
      </c>
      <c r="L6547" s="8">
        <v>1.0410675596044901E-4</v>
      </c>
      <c r="M6547" s="8">
        <v>-0.10500052129399</v>
      </c>
    </row>
    <row r="6548" spans="1:13" x14ac:dyDescent="0.55000000000000004">
      <c r="A6548">
        <v>6543</v>
      </c>
      <c r="C6548">
        <f t="shared" si="312"/>
        <v>-0.1464894202589852</v>
      </c>
      <c r="D6548">
        <f t="shared" si="313"/>
        <v>-2.1887602364526826E-4</v>
      </c>
      <c r="E6548" s="2">
        <f t="shared" si="314"/>
        <v>3.5830579727613041E-2</v>
      </c>
      <c r="K6548">
        <v>6543</v>
      </c>
      <c r="L6548" s="8">
        <v>1.87050381306712E-4</v>
      </c>
      <c r="M6548" s="8">
        <v>4.2800251217334502E-2</v>
      </c>
    </row>
    <row r="6549" spans="1:13" x14ac:dyDescent="0.55000000000000004">
      <c r="A6549">
        <v>6544</v>
      </c>
      <c r="C6549">
        <f t="shared" si="312"/>
        <v>-0.25345401989429878</v>
      </c>
      <c r="D6549">
        <f t="shared" si="313"/>
        <v>-2.140051038669526E-4</v>
      </c>
      <c r="E6549" s="2">
        <f t="shared" si="314"/>
        <v>0.18777961672653912</v>
      </c>
      <c r="K6549">
        <v>6544</v>
      </c>
      <c r="L6549" s="8">
        <v>2.2314607827838699E-4</v>
      </c>
      <c r="M6549" s="8">
        <v>0.17988143529779499</v>
      </c>
    </row>
    <row r="6550" spans="1:13" x14ac:dyDescent="0.55000000000000004">
      <c r="A6550">
        <v>6545</v>
      </c>
      <c r="C6550">
        <f t="shared" si="312"/>
        <v>-0.29680700292299433</v>
      </c>
      <c r="D6550">
        <f t="shared" si="313"/>
        <v>-1.5542341388770915E-4</v>
      </c>
      <c r="E6550" s="2">
        <f t="shared" si="314"/>
        <v>0.32343925463081874</v>
      </c>
      <c r="K6550">
        <v>6545</v>
      </c>
      <c r="L6550" s="8">
        <v>2.03353455647469E-4</v>
      </c>
      <c r="M6550" s="8">
        <v>0.27191019800451299</v>
      </c>
    </row>
    <row r="6551" spans="1:13" x14ac:dyDescent="0.55000000000000004">
      <c r="A6551">
        <v>6546</v>
      </c>
      <c r="C6551">
        <f t="shared" si="312"/>
        <v>-0.26566768441518046</v>
      </c>
      <c r="D6551">
        <f t="shared" si="313"/>
        <v>-5.7833723091423815E-5</v>
      </c>
      <c r="E6551" s="2">
        <f t="shared" si="314"/>
        <v>0.3152879203082854</v>
      </c>
      <c r="K6551">
        <v>6546</v>
      </c>
      <c r="L6551" s="8">
        <v>1.3262969853638999E-4</v>
      </c>
      <c r="M6551" s="8">
        <v>0.29583736481259398</v>
      </c>
    </row>
    <row r="6552" spans="1:13" x14ac:dyDescent="0.55000000000000004">
      <c r="A6552">
        <v>6547</v>
      </c>
      <c r="C6552">
        <f t="shared" si="312"/>
        <v>-0.16785137694981184</v>
      </c>
      <c r="D6552">
        <f t="shared" si="313"/>
        <v>5.4271013164992834E-5</v>
      </c>
      <c r="E6552" s="2">
        <f t="shared" si="314"/>
        <v>0.17100011805931711</v>
      </c>
      <c r="K6552">
        <v>6547</v>
      </c>
      <c r="L6552" s="8">
        <v>2.8688010651955501E-5</v>
      </c>
      <c r="M6552" s="8">
        <v>0.245670228361588</v>
      </c>
    </row>
    <row r="6553" spans="1:13" x14ac:dyDescent="0.55000000000000004">
      <c r="A6553">
        <v>6548</v>
      </c>
      <c r="C6553">
        <f t="shared" si="312"/>
        <v>-2.7907911896343982E-2</v>
      </c>
      <c r="D6553">
        <f t="shared" si="313"/>
        <v>1.5275486905918839E-4</v>
      </c>
      <c r="E6553" s="2">
        <f t="shared" si="314"/>
        <v>2.6205578304784569E-2</v>
      </c>
      <c r="K6553">
        <v>6548</v>
      </c>
      <c r="L6553" s="8">
        <v>-8.2438767467759197E-5</v>
      </c>
      <c r="M6553" s="8">
        <v>0.133973459189969</v>
      </c>
    </row>
    <row r="6554" spans="1:13" x14ac:dyDescent="0.55000000000000004">
      <c r="A6554">
        <v>6549</v>
      </c>
      <c r="C6554">
        <f t="shared" si="312"/>
        <v>0.11903985079099792</v>
      </c>
      <c r="D6554">
        <f t="shared" si="313"/>
        <v>2.1290047263669299E-4</v>
      </c>
      <c r="E6554" s="2">
        <f t="shared" si="314"/>
        <v>1.6982688530001441E-2</v>
      </c>
      <c r="K6554">
        <v>6549</v>
      </c>
      <c r="L6554" s="8">
        <v>-1.7291824486218799E-4</v>
      </c>
      <c r="M6554" s="8">
        <v>-1.1277793946779E-2</v>
      </c>
    </row>
    <row r="6555" spans="1:13" x14ac:dyDescent="0.55000000000000004">
      <c r="A6555">
        <v>6550</v>
      </c>
      <c r="C6555">
        <f t="shared" si="312"/>
        <v>0.23611112009076615</v>
      </c>
      <c r="D6555">
        <f t="shared" si="313"/>
        <v>2.1961254516828608E-4</v>
      </c>
      <c r="E6555" s="2">
        <f t="shared" si="314"/>
        <v>0.15195618151306867</v>
      </c>
      <c r="K6555">
        <v>6550</v>
      </c>
      <c r="L6555" s="8">
        <v>-2.2008927512396999E-4</v>
      </c>
      <c r="M6555" s="8">
        <v>-0.153704453627202</v>
      </c>
    </row>
    <row r="6556" spans="1:13" x14ac:dyDescent="0.55000000000000004">
      <c r="A6556">
        <v>6551</v>
      </c>
      <c r="C6556">
        <f t="shared" si="312"/>
        <v>0.29392347507528027</v>
      </c>
      <c r="D6556">
        <f t="shared" si="313"/>
        <v>1.7120649792780112E-4</v>
      </c>
      <c r="E6556" s="2">
        <f t="shared" si="314"/>
        <v>0.30421661837326308</v>
      </c>
      <c r="K6556">
        <v>6551</v>
      </c>
      <c r="L6556" s="8">
        <v>-2.12137581096213E-4</v>
      </c>
      <c r="M6556" s="8">
        <v>-0.257634879383487</v>
      </c>
    </row>
    <row r="6557" spans="1:13" x14ac:dyDescent="0.55000000000000004">
      <c r="A6557">
        <v>6552</v>
      </c>
      <c r="C6557">
        <f t="shared" si="312"/>
        <v>0.27796723323270744</v>
      </c>
      <c r="D6557">
        <f t="shared" si="313"/>
        <v>7.9831228457122742E-5</v>
      </c>
      <c r="E6557" s="2">
        <f t="shared" si="314"/>
        <v>0.33063222730664138</v>
      </c>
      <c r="K6557">
        <v>6552</v>
      </c>
      <c r="L6557" s="8">
        <v>-1.5105471387689899E-4</v>
      </c>
      <c r="M6557" s="8">
        <v>-0.29703905134741898</v>
      </c>
    </row>
    <row r="6558" spans="1:13" x14ac:dyDescent="0.55000000000000004">
      <c r="A6558">
        <v>6553</v>
      </c>
      <c r="C6558">
        <f t="shared" si="312"/>
        <v>0.19224707493374404</v>
      </c>
      <c r="D6558">
        <f t="shared" si="313"/>
        <v>-3.1579996649608041E-5</v>
      </c>
      <c r="E6558" s="2">
        <f t="shared" si="314"/>
        <v>0.20638396986571669</v>
      </c>
      <c r="K6558">
        <v>6553</v>
      </c>
      <c r="L6558" s="8">
        <v>-5.2139256491701803E-5</v>
      </c>
      <c r="M6558" s="8">
        <v>-0.26204795020489502</v>
      </c>
    </row>
    <row r="6559" spans="1:13" x14ac:dyDescent="0.55000000000000004">
      <c r="A6559">
        <v>6554</v>
      </c>
      <c r="C6559">
        <f t="shared" si="312"/>
        <v>5.8276953073227417E-2</v>
      </c>
      <c r="D6559">
        <f t="shared" si="313"/>
        <v>-1.3506530825080069E-4</v>
      </c>
      <c r="E6559" s="2">
        <f t="shared" si="314"/>
        <v>4.8269086291613521E-2</v>
      </c>
      <c r="K6559">
        <v>6554</v>
      </c>
      <c r="L6559" s="8">
        <v>5.9834801130307197E-5</v>
      </c>
      <c r="M6559" s="8">
        <v>-0.161425314306091</v>
      </c>
    </row>
    <row r="6560" spans="1:13" x14ac:dyDescent="0.55000000000000004">
      <c r="A6560">
        <v>6555</v>
      </c>
      <c r="C6560">
        <f t="shared" si="312"/>
        <v>-9.0319455627963618E-2</v>
      </c>
      <c r="D6560">
        <f t="shared" si="313"/>
        <v>-2.0465207443185073E-4</v>
      </c>
      <c r="E6560" s="2">
        <f t="shared" si="314"/>
        <v>4.8925476395134592E-3</v>
      </c>
      <c r="K6560">
        <v>6555</v>
      </c>
      <c r="L6560" s="8">
        <v>1.56822861621072E-4</v>
      </c>
      <c r="M6560" s="8">
        <v>-2.0372707029379999E-2</v>
      </c>
    </row>
    <row r="6561" spans="1:13" x14ac:dyDescent="0.55000000000000004">
      <c r="A6561">
        <v>6556</v>
      </c>
      <c r="C6561">
        <f t="shared" si="312"/>
        <v>-0.21624758474960595</v>
      </c>
      <c r="D6561">
        <f t="shared" si="313"/>
        <v>-2.2287548365396549E-4</v>
      </c>
      <c r="E6561" s="2">
        <f t="shared" si="314"/>
        <v>0.11698449070254535</v>
      </c>
      <c r="K6561">
        <v>6556</v>
      </c>
      <c r="L6561" s="8">
        <v>2.14533663560436E-4</v>
      </c>
      <c r="M6561" s="8">
        <v>0.12578237110593801</v>
      </c>
    </row>
    <row r="6562" spans="1:13" x14ac:dyDescent="0.55000000000000004">
      <c r="A6562">
        <v>6557</v>
      </c>
      <c r="C6562">
        <f t="shared" si="312"/>
        <v>-0.287902128236521</v>
      </c>
      <c r="D6562">
        <f t="shared" si="313"/>
        <v>-1.8516184432138287E-4</v>
      </c>
      <c r="E6562" s="2">
        <f t="shared" si="314"/>
        <v>0.27913956536912676</v>
      </c>
      <c r="K6562">
        <v>6557</v>
      </c>
      <c r="L6562" s="8">
        <v>2.18513178590861E-4</v>
      </c>
      <c r="M6562" s="8">
        <v>0.24043447410059399</v>
      </c>
    </row>
    <row r="6563" spans="1:13" x14ac:dyDescent="0.55000000000000004">
      <c r="A6563">
        <v>6558</v>
      </c>
      <c r="C6563">
        <f t="shared" si="312"/>
        <v>-0.28729930603253129</v>
      </c>
      <c r="D6563">
        <f t="shared" si="313"/>
        <v>-1.0097648496904411E-4</v>
      </c>
      <c r="E6563" s="2">
        <f t="shared" si="314"/>
        <v>0.33891908834123263</v>
      </c>
      <c r="K6563">
        <v>6558</v>
      </c>
      <c r="L6563" s="8">
        <v>1.6776471248585801E-4</v>
      </c>
      <c r="M6563" s="8">
        <v>0.29486827150956502</v>
      </c>
    </row>
    <row r="6564" spans="1:13" x14ac:dyDescent="0.55000000000000004">
      <c r="A6564">
        <v>6559</v>
      </c>
      <c r="C6564">
        <f t="shared" si="312"/>
        <v>-0.21459041380432037</v>
      </c>
      <c r="D6564">
        <f t="shared" si="313"/>
        <v>8.551843696928117E-6</v>
      </c>
      <c r="E6564" s="2">
        <f t="shared" si="314"/>
        <v>0.24014007866785606</v>
      </c>
      <c r="K6564">
        <v>6559</v>
      </c>
      <c r="L6564" s="8">
        <v>7.4998533402052605E-5</v>
      </c>
      <c r="M6564" s="8">
        <v>0.27545048108900999</v>
      </c>
    </row>
    <row r="6565" spans="1:13" x14ac:dyDescent="0.55000000000000004">
      <c r="A6565">
        <v>6560</v>
      </c>
      <c r="C6565">
        <f t="shared" si="312"/>
        <v>-8.8023850918256916E-2</v>
      </c>
      <c r="D6565">
        <f t="shared" si="313"/>
        <v>1.1593383985353401E-4</v>
      </c>
      <c r="E6565" s="2">
        <f t="shared" si="314"/>
        <v>7.566254756438652E-2</v>
      </c>
      <c r="K6565">
        <v>6560</v>
      </c>
      <c r="L6565" s="8">
        <v>-3.6551493629420301E-5</v>
      </c>
      <c r="M6565" s="8">
        <v>0.18704440890898399</v>
      </c>
    </row>
    <row r="6566" spans="1:13" x14ac:dyDescent="0.55000000000000004">
      <c r="A6566">
        <v>6561</v>
      </c>
      <c r="C6566">
        <f t="shared" si="312"/>
        <v>6.0634843152726894E-2</v>
      </c>
      <c r="D6566">
        <f t="shared" si="313"/>
        <v>1.9421888589835374E-4</v>
      </c>
      <c r="E6566" s="2">
        <f t="shared" si="314"/>
        <v>7.8197569703110665E-5</v>
      </c>
      <c r="K6566">
        <v>6561</v>
      </c>
      <c r="L6566" s="8">
        <v>-1.3894697233239999E-4</v>
      </c>
      <c r="M6566" s="8">
        <v>5.1791904178431603E-2</v>
      </c>
    </row>
    <row r="6567" spans="1:13" x14ac:dyDescent="0.55000000000000004">
      <c r="A6567">
        <v>6562</v>
      </c>
      <c r="C6567">
        <f t="shared" si="312"/>
        <v>0.19407546967346134</v>
      </c>
      <c r="D6567">
        <f t="shared" si="313"/>
        <v>2.2375908539198065E-4</v>
      </c>
      <c r="E6567" s="2">
        <f t="shared" si="314"/>
        <v>8.4394708606826643E-2</v>
      </c>
      <c r="K6567">
        <v>6562</v>
      </c>
      <c r="L6567" s="8">
        <v>-2.06542319850293E-4</v>
      </c>
      <c r="M6567" s="8">
        <v>-9.6432204247257403E-2</v>
      </c>
    </row>
    <row r="6568" spans="1:13" x14ac:dyDescent="0.55000000000000004">
      <c r="A6568">
        <v>6563</v>
      </c>
      <c r="C6568">
        <f t="shared" si="312"/>
        <v>0.27880724409247676</v>
      </c>
      <c r="D6568">
        <f t="shared" si="313"/>
        <v>1.9714047091951519E-4</v>
      </c>
      <c r="E6568" s="2">
        <f t="shared" si="314"/>
        <v>0.24931198700409607</v>
      </c>
      <c r="K6568">
        <v>6563</v>
      </c>
      <c r="L6568" s="8">
        <v>-2.22407862066149E-4</v>
      </c>
      <c r="M6568" s="8">
        <v>-0.22050426889725599</v>
      </c>
    </row>
    <row r="6569" spans="1:13" x14ac:dyDescent="0.55000000000000004">
      <c r="A6569">
        <v>6564</v>
      </c>
      <c r="C6569">
        <f t="shared" si="312"/>
        <v>0.29356427703469562</v>
      </c>
      <c r="D6569">
        <f t="shared" si="313"/>
        <v>1.2104375363767143E-4</v>
      </c>
      <c r="E6569" s="2">
        <f t="shared" si="314"/>
        <v>0.33978867138787266</v>
      </c>
      <c r="K6569">
        <v>6564</v>
      </c>
      <c r="L6569" s="8">
        <v>-1.8256997550932899E-4</v>
      </c>
      <c r="M6569" s="8">
        <v>-0.28934967149276303</v>
      </c>
    </row>
    <row r="6570" spans="1:13" x14ac:dyDescent="0.55000000000000004">
      <c r="A6570">
        <v>6565</v>
      </c>
      <c r="C6570">
        <f t="shared" si="312"/>
        <v>0.23464286428784634</v>
      </c>
      <c r="D6570">
        <f t="shared" si="313"/>
        <v>1.4567605595909049E-5</v>
      </c>
      <c r="E6570" s="2">
        <f t="shared" si="314"/>
        <v>0.27078339468756768</v>
      </c>
      <c r="K6570">
        <v>6565</v>
      </c>
      <c r="L6570" s="8">
        <v>-9.7006306004295104E-5</v>
      </c>
      <c r="M6570" s="8">
        <v>-0.28572565386786197</v>
      </c>
    </row>
    <row r="6571" spans="1:13" x14ac:dyDescent="0.55000000000000004">
      <c r="A6571">
        <v>6566</v>
      </c>
      <c r="C6571">
        <f t="shared" si="312"/>
        <v>0.1168310384832365</v>
      </c>
      <c r="D6571">
        <f t="shared" si="313"/>
        <v>-9.5564704392403003E-5</v>
      </c>
      <c r="E6571" s="2">
        <f t="shared" si="314"/>
        <v>0.10717171415578532</v>
      </c>
      <c r="K6571">
        <v>6566</v>
      </c>
      <c r="L6571" s="8">
        <v>1.28531946229478E-5</v>
      </c>
      <c r="M6571" s="8">
        <v>-0.21053987371848201</v>
      </c>
    </row>
    <row r="6572" spans="1:13" x14ac:dyDescent="0.55000000000000004">
      <c r="A6572">
        <v>6567</v>
      </c>
      <c r="C6572">
        <f t="shared" si="312"/>
        <v>-3.0302915377768205E-2</v>
      </c>
      <c r="D6572">
        <f t="shared" si="313"/>
        <v>-1.817122879223636E-4</v>
      </c>
      <c r="E6572" s="2">
        <f t="shared" si="314"/>
        <v>2.7373992181837577E-3</v>
      </c>
      <c r="K6572">
        <v>6567</v>
      </c>
      <c r="L6572" s="8">
        <v>1.19493532921442E-4</v>
      </c>
      <c r="M6572" s="8">
        <v>-8.2623076101754497E-2</v>
      </c>
    </row>
    <row r="6573" spans="1:13" x14ac:dyDescent="0.55000000000000004">
      <c r="A6573">
        <v>6568</v>
      </c>
      <c r="C6573">
        <f t="shared" si="312"/>
        <v>-0.16983147621372921</v>
      </c>
      <c r="D6573">
        <f t="shared" si="313"/>
        <v>-2.2225391737493611E-4</v>
      </c>
      <c r="E6573" s="2">
        <f t="shared" si="314"/>
        <v>5.5610440260223451E-2</v>
      </c>
      <c r="K6573">
        <v>6568</v>
      </c>
      <c r="L6573" s="8">
        <v>1.9620597461570099E-4</v>
      </c>
      <c r="M6573" s="8">
        <v>6.59871834810105E-2</v>
      </c>
    </row>
    <row r="6574" spans="1:13" x14ac:dyDescent="0.55000000000000004">
      <c r="A6574">
        <v>6569</v>
      </c>
      <c r="C6574">
        <f t="shared" si="312"/>
        <v>-0.26673591628352866</v>
      </c>
      <c r="D6574">
        <f t="shared" si="313"/>
        <v>-2.0701449830727003E-4</v>
      </c>
      <c r="E6574" s="2">
        <f t="shared" si="314"/>
        <v>0.21604504515521175</v>
      </c>
      <c r="K6574">
        <v>6569</v>
      </c>
      <c r="L6574" s="8">
        <v>2.2377741279395701E-4</v>
      </c>
      <c r="M6574" s="8">
        <v>0.198070543606189</v>
      </c>
    </row>
    <row r="6575" spans="1:13" x14ac:dyDescent="0.55000000000000004">
      <c r="A6575">
        <v>6570</v>
      </c>
      <c r="C6575">
        <f t="shared" si="312"/>
        <v>-0.29669526371317589</v>
      </c>
      <c r="D6575">
        <f t="shared" si="313"/>
        <v>-1.398188036838827E-4</v>
      </c>
      <c r="E6575" s="2">
        <f t="shared" si="314"/>
        <v>0.33320736956432673</v>
      </c>
      <c r="K6575">
        <v>6570</v>
      </c>
      <c r="L6575" s="8">
        <v>1.9530240972368199E-4</v>
      </c>
      <c r="M6575" s="8">
        <v>0.28054590734475099</v>
      </c>
    </row>
    <row r="6576" spans="1:13" x14ac:dyDescent="0.55000000000000004">
      <c r="A6576">
        <v>6571</v>
      </c>
      <c r="C6576">
        <f t="shared" si="312"/>
        <v>-0.25219035379305282</v>
      </c>
      <c r="D6576">
        <f t="shared" si="313"/>
        <v>-3.7531536485593177E-5</v>
      </c>
      <c r="E6576" s="2">
        <f t="shared" si="314"/>
        <v>0.29696740937339733</v>
      </c>
      <c r="K6576">
        <v>6571</v>
      </c>
      <c r="L6576" s="8">
        <v>1.1791270656992E-4</v>
      </c>
      <c r="M6576" s="8">
        <v>0.29275680820836297</v>
      </c>
    </row>
    <row r="6577" spans="1:13" x14ac:dyDescent="0.55000000000000004">
      <c r="A6577">
        <v>6572</v>
      </c>
      <c r="C6577">
        <f t="shared" si="312"/>
        <v>-0.14439098082153815</v>
      </c>
      <c r="D6577">
        <f t="shared" si="313"/>
        <v>7.4175355271103159E-5</v>
      </c>
      <c r="E6577" s="2">
        <f t="shared" si="314"/>
        <v>0.14140302151309508</v>
      </c>
      <c r="K6577">
        <v>6572</v>
      </c>
      <c r="L6577" s="8">
        <v>1.0991034578395599E-5</v>
      </c>
      <c r="M6577" s="8">
        <v>0.23164495032480201</v>
      </c>
    </row>
    <row r="6578" spans="1:13" x14ac:dyDescent="0.55000000000000004">
      <c r="A6578">
        <v>6573</v>
      </c>
      <c r="C6578">
        <f t="shared" si="312"/>
        <v>-3.5251518420687889E-4</v>
      </c>
      <c r="D6578">
        <f t="shared" si="313"/>
        <v>1.6726579634718735E-4</v>
      </c>
      <c r="E6578" s="2">
        <f t="shared" si="314"/>
        <v>1.2739341813400593E-2</v>
      </c>
      <c r="K6578">
        <v>6573</v>
      </c>
      <c r="L6578" s="8">
        <v>-9.8683410206716797E-5</v>
      </c>
      <c r="M6578" s="8">
        <v>0.112516177611451</v>
      </c>
    </row>
    <row r="6579" spans="1:13" x14ac:dyDescent="0.55000000000000004">
      <c r="A6579">
        <v>6574</v>
      </c>
      <c r="C6579">
        <f t="shared" si="312"/>
        <v>0.14377442433392981</v>
      </c>
      <c r="D6579">
        <f t="shared" si="313"/>
        <v>2.1837604822337134E-4</v>
      </c>
      <c r="E6579" s="2">
        <f t="shared" si="314"/>
        <v>3.1886314242203569E-2</v>
      </c>
      <c r="K6579">
        <v>6574</v>
      </c>
      <c r="L6579" s="8">
        <v>-1.8364198271812401E-4</v>
      </c>
      <c r="M6579" s="8">
        <v>-3.4792969784379402E-2</v>
      </c>
    </row>
    <row r="6580" spans="1:13" x14ac:dyDescent="0.55000000000000004">
      <c r="A6580">
        <v>6575</v>
      </c>
      <c r="C6580">
        <f t="shared" si="312"/>
        <v>0.25181701386865996</v>
      </c>
      <c r="D6580">
        <f t="shared" si="313"/>
        <v>2.1467851499736324E-4</v>
      </c>
      <c r="E6580" s="2">
        <f t="shared" si="314"/>
        <v>0.18079930556901855</v>
      </c>
      <c r="K6580">
        <v>6575</v>
      </c>
      <c r="L6580" s="8">
        <v>-2.2260628142562499E-4</v>
      </c>
      <c r="M6580" s="8">
        <v>-0.173388002057797</v>
      </c>
    </row>
    <row r="6581" spans="1:13" x14ac:dyDescent="0.55000000000000004">
      <c r="A6581">
        <v>6576</v>
      </c>
      <c r="C6581">
        <f t="shared" si="312"/>
        <v>0.29665884080385818</v>
      </c>
      <c r="D6581">
        <f t="shared" si="313"/>
        <v>1.5710119957107469E-4</v>
      </c>
      <c r="E6581" s="2">
        <f t="shared" si="314"/>
        <v>0.31946887162903537</v>
      </c>
      <c r="K6581">
        <v>6576</v>
      </c>
      <c r="L6581" s="8">
        <v>-2.05817456000965E-4</v>
      </c>
      <c r="M6581" s="8">
        <v>-0.26855693359476501</v>
      </c>
    </row>
    <row r="6582" spans="1:13" x14ac:dyDescent="0.55000000000000004">
      <c r="A6582">
        <v>6577</v>
      </c>
      <c r="C6582">
        <f t="shared" si="312"/>
        <v>0.26704555177139988</v>
      </c>
      <c r="D6582">
        <f t="shared" si="313"/>
        <v>6.0094794486126685E-5</v>
      </c>
      <c r="E6582" s="2">
        <f t="shared" si="314"/>
        <v>0.31754314466502204</v>
      </c>
      <c r="K6582">
        <v>6577</v>
      </c>
      <c r="L6582" s="8">
        <v>-1.3748037192206101E-4</v>
      </c>
      <c r="M6582" s="8">
        <v>-0.29646411510665999</v>
      </c>
    </row>
    <row r="6583" spans="1:13" x14ac:dyDescent="0.55000000000000004">
      <c r="A6583">
        <v>6578</v>
      </c>
      <c r="C6583">
        <f t="shared" si="312"/>
        <v>0.17040945811816047</v>
      </c>
      <c r="D6583">
        <f t="shared" si="313"/>
        <v>-5.199413731939574E-5</v>
      </c>
      <c r="E6583" s="2">
        <f t="shared" si="314"/>
        <v>0.17684504184878769</v>
      </c>
      <c r="K6583">
        <v>6578</v>
      </c>
      <c r="L6583" s="8">
        <v>-3.4710475828968198E-5</v>
      </c>
      <c r="M6583" s="8">
        <v>-0.25012001986024202</v>
      </c>
    </row>
    <row r="6584" spans="1:13" x14ac:dyDescent="0.55000000000000004">
      <c r="A6584">
        <v>6579</v>
      </c>
      <c r="C6584">
        <f t="shared" si="312"/>
        <v>3.1004182423639066E-2</v>
      </c>
      <c r="D6584">
        <f t="shared" si="313"/>
        <v>-1.510336366072071E-4</v>
      </c>
      <c r="E6584" s="2">
        <f t="shared" si="314"/>
        <v>2.9630801267468844E-2</v>
      </c>
      <c r="K6584">
        <v>6579</v>
      </c>
      <c r="L6584" s="8">
        <v>7.6752874263649498E-5</v>
      </c>
      <c r="M6584" s="8">
        <v>-0.141131814007871</v>
      </c>
    </row>
    <row r="6585" spans="1:13" x14ac:dyDescent="0.55000000000000004">
      <c r="A6585">
        <v>6580</v>
      </c>
      <c r="C6585">
        <f t="shared" si="312"/>
        <v>-0.11618248954290307</v>
      </c>
      <c r="D6585">
        <f t="shared" si="313"/>
        <v>-2.1216687664307336E-4</v>
      </c>
      <c r="E6585" s="2">
        <f t="shared" si="314"/>
        <v>1.425306945995976E-2</v>
      </c>
      <c r="K6585">
        <v>6580</v>
      </c>
      <c r="L6585" s="8">
        <v>1.6899299085667199E-4</v>
      </c>
      <c r="M6585" s="8">
        <v>3.20373018098198E-3</v>
      </c>
    </row>
    <row r="6586" spans="1:13" x14ac:dyDescent="0.55000000000000004">
      <c r="A6586">
        <v>6581</v>
      </c>
      <c r="C6586">
        <f t="shared" si="312"/>
        <v>-0.23420980556674706</v>
      </c>
      <c r="D6586">
        <f t="shared" si="313"/>
        <v>-2.2005070276445E-4</v>
      </c>
      <c r="E6586" s="2">
        <f t="shared" si="314"/>
        <v>0.14512037745115097</v>
      </c>
      <c r="K6586">
        <v>6581</v>
      </c>
      <c r="L6586" s="8">
        <v>2.1890776453323599E-4</v>
      </c>
      <c r="M6586" s="8">
        <v>0.146736880271509</v>
      </c>
    </row>
    <row r="6587" spans="1:13" x14ac:dyDescent="0.55000000000000004">
      <c r="A6587">
        <v>6582</v>
      </c>
      <c r="C6587">
        <f t="shared" si="312"/>
        <v>-0.29345539714433533</v>
      </c>
      <c r="D6587">
        <f t="shared" si="313"/>
        <v>-1.7270644079274078E-4</v>
      </c>
      <c r="E6587" s="2">
        <f t="shared" si="314"/>
        <v>0.29918084717708443</v>
      </c>
      <c r="K6587">
        <v>6582</v>
      </c>
      <c r="L6587" s="8">
        <v>2.1399573057727099E-4</v>
      </c>
      <c r="M6587" s="8">
        <v>0.253518868408519</v>
      </c>
    </row>
    <row r="6588" spans="1:13" x14ac:dyDescent="0.55000000000000004">
      <c r="A6588">
        <v>6583</v>
      </c>
      <c r="C6588">
        <f t="shared" si="312"/>
        <v>-0.2790498695891615</v>
      </c>
      <c r="D6588">
        <f t="shared" si="313"/>
        <v>-8.2016502548012965E-5</v>
      </c>
      <c r="E6588" s="2">
        <f t="shared" si="314"/>
        <v>0.33160938737708606</v>
      </c>
      <c r="K6588">
        <v>6583</v>
      </c>
      <c r="L6588" s="8">
        <v>1.5548713836509501E-4</v>
      </c>
      <c r="M6588" s="8">
        <v>0.29680548323573502</v>
      </c>
    </row>
    <row r="6589" spans="1:13" x14ac:dyDescent="0.55000000000000004">
      <c r="A6589">
        <v>6584</v>
      </c>
      <c r="C6589">
        <f t="shared" si="312"/>
        <v>-0.19460870667233562</v>
      </c>
      <c r="D6589">
        <f t="shared" si="313"/>
        <v>2.925784906763139E-5</v>
      </c>
      <c r="E6589" s="2">
        <f t="shared" si="314"/>
        <v>0.21193504031243829</v>
      </c>
      <c r="K6589">
        <v>6584</v>
      </c>
      <c r="L6589" s="8">
        <v>5.8035827777201801E-5</v>
      </c>
      <c r="M6589" s="8">
        <v>0.26575532353901599</v>
      </c>
    </row>
    <row r="6590" spans="1:13" x14ac:dyDescent="0.55000000000000004">
      <c r="A6590">
        <v>6585</v>
      </c>
      <c r="C6590">
        <f t="shared" si="312"/>
        <v>-6.1324860406817373E-2</v>
      </c>
      <c r="D6590">
        <f t="shared" si="313"/>
        <v>1.3318909727382642E-4</v>
      </c>
      <c r="E6590" s="2">
        <f t="shared" si="314"/>
        <v>5.2656460175387498E-2</v>
      </c>
      <c r="K6590">
        <v>6585</v>
      </c>
      <c r="L6590" s="8">
        <v>-5.3950915905628999E-5</v>
      </c>
      <c r="M6590" s="8">
        <v>0.16814509443561401</v>
      </c>
    </row>
    <row r="6591" spans="1:13" x14ac:dyDescent="0.55000000000000004">
      <c r="A6591">
        <v>6586</v>
      </c>
      <c r="C6591">
        <f t="shared" si="312"/>
        <v>8.7350233195317248E-2</v>
      </c>
      <c r="D6591">
        <f t="shared" si="313"/>
        <v>2.0369268946770981E-4</v>
      </c>
      <c r="E6591" s="2">
        <f t="shared" si="314"/>
        <v>3.472550417333518E-3</v>
      </c>
      <c r="K6591">
        <v>6586</v>
      </c>
      <c r="L6591" s="8">
        <v>-1.52425318012711E-4</v>
      </c>
      <c r="M6591" s="8">
        <v>2.84218833343758E-2</v>
      </c>
    </row>
    <row r="6592" spans="1:13" x14ac:dyDescent="0.55000000000000004">
      <c r="A6592">
        <v>6587</v>
      </c>
      <c r="C6592">
        <f t="shared" si="312"/>
        <v>0.21410225946225436</v>
      </c>
      <c r="D6592">
        <f t="shared" si="313"/>
        <v>2.230737101064268E-4</v>
      </c>
      <c r="E6592" s="2">
        <f t="shared" si="314"/>
        <v>0.11057089659587217</v>
      </c>
      <c r="K6592">
        <v>6587</v>
      </c>
      <c r="L6592" s="8">
        <v>-2.12723853645485E-4</v>
      </c>
      <c r="M6592" s="8">
        <v>-0.118419764764521</v>
      </c>
    </row>
    <row r="6593" spans="1:13" x14ac:dyDescent="0.55000000000000004">
      <c r="A6593">
        <v>6588</v>
      </c>
      <c r="C6593">
        <f t="shared" si="312"/>
        <v>0.28711913152172036</v>
      </c>
      <c r="D6593">
        <f t="shared" si="313"/>
        <v>1.8646793152916072E-4</v>
      </c>
      <c r="E6593" s="2">
        <f t="shared" si="314"/>
        <v>0.27323784985999361</v>
      </c>
      <c r="K6593">
        <v>6588</v>
      </c>
      <c r="L6593" s="8">
        <v>-2.1974438048976601E-4</v>
      </c>
      <c r="M6593" s="8">
        <v>-0.23560244815525599</v>
      </c>
    </row>
    <row r="6594" spans="1:13" x14ac:dyDescent="0.55000000000000004">
      <c r="A6594">
        <v>6589</v>
      </c>
      <c r="C6594">
        <f t="shared" si="312"/>
        <v>0.28807515356033547</v>
      </c>
      <c r="D6594">
        <f t="shared" si="313"/>
        <v>1.0306263257021417E-4</v>
      </c>
      <c r="E6594" s="2">
        <f t="shared" si="314"/>
        <v>0.33855197146671984</v>
      </c>
      <c r="K6594">
        <v>6589</v>
      </c>
      <c r="L6594" s="8">
        <v>-1.71728564045215E-4</v>
      </c>
      <c r="M6594" s="8">
        <v>-0.293777036834029</v>
      </c>
    </row>
    <row r="6595" spans="1:13" x14ac:dyDescent="0.55000000000000004">
      <c r="A6595">
        <v>6590</v>
      </c>
      <c r="C6595">
        <f t="shared" si="312"/>
        <v>0.21673038420070961</v>
      </c>
      <c r="D6595">
        <f t="shared" si="313"/>
        <v>-6.2092147726731943E-6</v>
      </c>
      <c r="E6595" s="2">
        <f t="shared" si="314"/>
        <v>0.24512770185379995</v>
      </c>
      <c r="K6595">
        <v>6590</v>
      </c>
      <c r="L6595" s="8">
        <v>-8.0702263408872406E-5</v>
      </c>
      <c r="M6595" s="8">
        <v>-0.27837334417729398</v>
      </c>
    </row>
    <row r="6596" spans="1:13" x14ac:dyDescent="0.55000000000000004">
      <c r="A6596">
        <v>6591</v>
      </c>
      <c r="C6596">
        <f t="shared" si="312"/>
        <v>9.0990856719678534E-2</v>
      </c>
      <c r="D6596">
        <f t="shared" si="313"/>
        <v>-1.139226800903729E-4</v>
      </c>
      <c r="E6596" s="2">
        <f t="shared" si="314"/>
        <v>8.0792478384815153E-2</v>
      </c>
      <c r="K6596">
        <v>6591</v>
      </c>
      <c r="L6596" s="8">
        <v>3.0536419738718697E-5</v>
      </c>
      <c r="M6596" s="8">
        <v>-0.1932493205685</v>
      </c>
    </row>
    <row r="6597" spans="1:13" x14ac:dyDescent="0.55000000000000004">
      <c r="A6597">
        <v>6592</v>
      </c>
      <c r="C6597">
        <f t="shared" si="312"/>
        <v>-5.7585457862909632E-2</v>
      </c>
      <c r="D6597">
        <f t="shared" si="313"/>
        <v>-1.9304395400495566E-4</v>
      </c>
      <c r="E6597" s="2">
        <f t="shared" si="314"/>
        <v>4.5768095598890699E-6</v>
      </c>
      <c r="K6597">
        <v>6592</v>
      </c>
      <c r="L6597" s="8">
        <v>1.3412706712855201E-4</v>
      </c>
      <c r="M6597" s="8">
        <v>-5.9724805791575998E-2</v>
      </c>
    </row>
    <row r="6598" spans="1:13" x14ac:dyDescent="0.55000000000000004">
      <c r="A6598">
        <v>6593</v>
      </c>
      <c r="C6598">
        <f t="shared" ref="C6598:C6661" si="315">$D$1*COS($B$2*(A6598-$L$2)+$B$1)</f>
        <v>-0.19170903632705061</v>
      </c>
      <c r="D6598">
        <f t="shared" ref="D6598:D6661" si="316">$D$2*COS($B$2*(A6598-$L$3)+$B$3)</f>
        <v>-2.2371526450798917E-4</v>
      </c>
      <c r="E6598" s="2">
        <f t="shared" ref="E6598:E6661" si="317">(M6598-C6598)^2</f>
        <v>7.866184658976938E-2</v>
      </c>
      <c r="K6598">
        <v>6593</v>
      </c>
      <c r="L6598" s="8">
        <v>2.04124758492123E-4</v>
      </c>
      <c r="M6598" s="8">
        <v>8.8758157101645002E-2</v>
      </c>
    </row>
    <row r="6599" spans="1:13" x14ac:dyDescent="0.55000000000000004">
      <c r="A6599">
        <v>6594</v>
      </c>
      <c r="C6599">
        <f t="shared" si="315"/>
        <v>-0.27771768757896437</v>
      </c>
      <c r="D6599">
        <f t="shared" si="316"/>
        <v>-1.9823875916314128E-4</v>
      </c>
      <c r="E6599" s="2">
        <f t="shared" si="317"/>
        <v>0.24278164720310247</v>
      </c>
      <c r="K6599">
        <v>6594</v>
      </c>
      <c r="L6599" s="8">
        <v>2.2299813779327299E-4</v>
      </c>
      <c r="M6599" s="8">
        <v>0.21501108893312701</v>
      </c>
    </row>
    <row r="6600" spans="1:13" x14ac:dyDescent="0.55000000000000004">
      <c r="A6600">
        <v>6595</v>
      </c>
      <c r="C6600">
        <f t="shared" si="315"/>
        <v>-0.29402505307294419</v>
      </c>
      <c r="D6600">
        <f t="shared" si="316"/>
        <v>-1.2300850380984427E-4</v>
      </c>
      <c r="E6600" s="2">
        <f t="shared" si="317"/>
        <v>0.338070395283465</v>
      </c>
      <c r="K6600">
        <v>6595</v>
      </c>
      <c r="L6600" s="8">
        <v>1.8602025010408399E-4</v>
      </c>
      <c r="M6600" s="8">
        <v>0.287413159709347</v>
      </c>
    </row>
    <row r="6601" spans="1:13" x14ac:dyDescent="0.55000000000000004">
      <c r="A6601">
        <v>6596</v>
      </c>
      <c r="C6601">
        <f t="shared" si="315"/>
        <v>-0.23653832780460779</v>
      </c>
      <c r="D6601">
        <f t="shared" si="316"/>
        <v>-1.6905706817058518E-5</v>
      </c>
      <c r="E6601" s="2">
        <f t="shared" si="317"/>
        <v>0.27496300490453418</v>
      </c>
      <c r="K6601">
        <v>6596</v>
      </c>
      <c r="L6601" s="8">
        <v>1.0245243679047501E-4</v>
      </c>
      <c r="M6601" s="8">
        <v>0.28783082165456297</v>
      </c>
    </row>
    <row r="6602" spans="1:13" x14ac:dyDescent="0.55000000000000004">
      <c r="A6602">
        <v>6597</v>
      </c>
      <c r="C6602">
        <f t="shared" si="315"/>
        <v>-0.11968546808904935</v>
      </c>
      <c r="D6602">
        <f t="shared" si="316"/>
        <v>9.3440066245503413E-5</v>
      </c>
      <c r="E6602" s="2">
        <f t="shared" si="317"/>
        <v>0.11279182159613162</v>
      </c>
      <c r="K6602">
        <v>6597</v>
      </c>
      <c r="L6602" s="8">
        <v>-6.7752248860844896E-6</v>
      </c>
      <c r="M6602" s="8">
        <v>0.216159468743608</v>
      </c>
    </row>
    <row r="6603" spans="1:13" x14ac:dyDescent="0.55000000000000004">
      <c r="A6603">
        <v>6598</v>
      </c>
      <c r="C6603">
        <f t="shared" si="315"/>
        <v>2.7205921347360749E-2</v>
      </c>
      <c r="D6603">
        <f t="shared" si="316"/>
        <v>1.8033435224076687E-4</v>
      </c>
      <c r="E6603" s="2">
        <f t="shared" si="317"/>
        <v>3.9871286912718483E-3</v>
      </c>
      <c r="K6603">
        <v>6598</v>
      </c>
      <c r="L6603" s="8">
        <v>-1.1430598945948E-4</v>
      </c>
      <c r="M6603" s="8">
        <v>9.0349635929826103E-2</v>
      </c>
    </row>
    <row r="6604" spans="1:13" x14ac:dyDescent="0.55000000000000004">
      <c r="A6604">
        <v>6599</v>
      </c>
      <c r="C6604">
        <f t="shared" si="315"/>
        <v>0.16726919798090484</v>
      </c>
      <c r="D6604">
        <f t="shared" si="316"/>
        <v>2.2196851697014341E-4</v>
      </c>
      <c r="E6604" s="2">
        <f t="shared" si="317"/>
        <v>5.0786237931888786E-2</v>
      </c>
      <c r="K6604">
        <v>6599</v>
      </c>
      <c r="L6604" s="8">
        <v>-1.9320810986987101E-4</v>
      </c>
      <c r="M6604" s="8">
        <v>-5.8088823691031202E-2</v>
      </c>
    </row>
    <row r="6605" spans="1:13" x14ac:dyDescent="0.55000000000000004">
      <c r="A6605">
        <v>6600</v>
      </c>
      <c r="C6605">
        <f t="shared" si="315"/>
        <v>0.26535143167618641</v>
      </c>
      <c r="D6605">
        <f t="shared" si="316"/>
        <v>2.0789326266512108E-4</v>
      </c>
      <c r="E6605" s="2">
        <f t="shared" si="317"/>
        <v>0.20915073689207545</v>
      </c>
      <c r="K6605">
        <v>6600</v>
      </c>
      <c r="L6605" s="8">
        <v>-2.23720060587256E-4</v>
      </c>
      <c r="M6605" s="8">
        <v>-0.19197857706156901</v>
      </c>
    </row>
    <row r="6606" spans="1:13" x14ac:dyDescent="0.55000000000000004">
      <c r="A6606">
        <v>6601</v>
      </c>
      <c r="C6606">
        <f t="shared" si="315"/>
        <v>0.29683604918513862</v>
      </c>
      <c r="D6606">
        <f t="shared" si="316"/>
        <v>1.4164118147343987E-4</v>
      </c>
      <c r="E6606" s="2">
        <f t="shared" si="317"/>
        <v>0.33019061991764537</v>
      </c>
      <c r="K6606">
        <v>6601</v>
      </c>
      <c r="L6606" s="8">
        <v>-1.9819993427206499E-4</v>
      </c>
      <c r="M6606" s="8">
        <v>-0.27778610485840799</v>
      </c>
    </row>
    <row r="6607" spans="1:13" x14ac:dyDescent="0.55000000000000004">
      <c r="A6607">
        <v>6602</v>
      </c>
      <c r="C6607">
        <f t="shared" si="315"/>
        <v>0.25382107515834162</v>
      </c>
      <c r="D6607">
        <f t="shared" si="316"/>
        <v>3.9840149294347709E-5</v>
      </c>
      <c r="E6607" s="2">
        <f t="shared" si="317"/>
        <v>0.30013025936938381</v>
      </c>
      <c r="K6607">
        <v>6602</v>
      </c>
      <c r="L6607" s="8">
        <v>-1.23039404875307E-4</v>
      </c>
      <c r="M6607" s="8">
        <v>-0.29402037943357201</v>
      </c>
    </row>
    <row r="6608" spans="1:13" x14ac:dyDescent="0.55000000000000004">
      <c r="A6608">
        <v>6603</v>
      </c>
      <c r="C6608">
        <f t="shared" si="315"/>
        <v>0.14710236139038985</v>
      </c>
      <c r="D6608">
        <f t="shared" si="316"/>
        <v>-7.1959920596430244E-5</v>
      </c>
      <c r="E6608" s="2">
        <f t="shared" si="317"/>
        <v>0.14723934036713154</v>
      </c>
      <c r="K6608">
        <v>6603</v>
      </c>
      <c r="L6608" s="8">
        <v>-1.70628932464754E-5</v>
      </c>
      <c r="M6608" s="8">
        <v>-0.23661542600958399</v>
      </c>
    </row>
    <row r="6609" spans="1:13" x14ac:dyDescent="0.55000000000000004">
      <c r="A6609">
        <v>6604</v>
      </c>
      <c r="C6609">
        <f t="shared" si="315"/>
        <v>3.4640555852074443E-3</v>
      </c>
      <c r="D6609">
        <f t="shared" si="316"/>
        <v>-1.6569956721228121E-4</v>
      </c>
      <c r="E6609" s="2">
        <f t="shared" si="317"/>
        <v>1.5230701153777127E-2</v>
      </c>
      <c r="K6609">
        <v>6604</v>
      </c>
      <c r="L6609" s="8">
        <v>9.3187125846441504E-5</v>
      </c>
      <c r="M6609" s="8">
        <v>-0.119948671285959</v>
      </c>
    </row>
    <row r="6610" spans="1:13" x14ac:dyDescent="0.55000000000000004">
      <c r="A6610">
        <v>6605</v>
      </c>
      <c r="C6610">
        <f t="shared" si="315"/>
        <v>-0.14104365515536374</v>
      </c>
      <c r="D6610">
        <f t="shared" si="316"/>
        <v>-2.1785211512760267E-4</v>
      </c>
      <c r="E6610" s="2">
        <f t="shared" si="317"/>
        <v>2.8158057376697219E-2</v>
      </c>
      <c r="K6610">
        <v>6605</v>
      </c>
      <c r="L6610" s="8">
        <v>1.80097851180157E-4</v>
      </c>
      <c r="M6610" s="8">
        <v>2.6759972268769201E-2</v>
      </c>
    </row>
    <row r="6611" spans="1:13" x14ac:dyDescent="0.55000000000000004">
      <c r="A6611">
        <v>6606</v>
      </c>
      <c r="C6611">
        <f t="shared" si="315"/>
        <v>-0.25015238141630125</v>
      </c>
      <c r="D6611">
        <f t="shared" si="316"/>
        <v>-2.1532837410413662E-4</v>
      </c>
      <c r="E6611" s="2">
        <f t="shared" si="317"/>
        <v>0.17382128260673718</v>
      </c>
      <c r="K6611">
        <v>6606</v>
      </c>
      <c r="L6611" s="8">
        <v>2.21901952439846E-4</v>
      </c>
      <c r="M6611" s="8">
        <v>0.16676641476196799</v>
      </c>
    </row>
    <row r="6612" spans="1:13" x14ac:dyDescent="0.55000000000000004">
      <c r="A6612">
        <v>6607</v>
      </c>
      <c r="C6612">
        <f t="shared" si="315"/>
        <v>-0.29647813273558077</v>
      </c>
      <c r="D6612">
        <f t="shared" si="316"/>
        <v>-1.5876174994253306E-4</v>
      </c>
      <c r="E6612" s="2">
        <f t="shared" si="317"/>
        <v>0.31526350389354008</v>
      </c>
      <c r="K6612">
        <v>6607</v>
      </c>
      <c r="L6612" s="8">
        <v>2.08129333131202E-4</v>
      </c>
      <c r="M6612" s="8">
        <v>0.26500517413430302</v>
      </c>
    </row>
    <row r="6613" spans="1:13" x14ac:dyDescent="0.55000000000000004">
      <c r="A6613">
        <v>6608</v>
      </c>
      <c r="C6613">
        <f t="shared" si="315"/>
        <v>-0.26839412200327672</v>
      </c>
      <c r="D6613">
        <f t="shared" si="316"/>
        <v>-6.2349272980649352E-5</v>
      </c>
      <c r="E6613" s="2">
        <f t="shared" si="317"/>
        <v>0.31952549889756687</v>
      </c>
      <c r="K6613">
        <v>6608</v>
      </c>
      <c r="L6613" s="8">
        <v>1.4222943119920201E-4</v>
      </c>
      <c r="M6613" s="8">
        <v>0.29687174367195301</v>
      </c>
    </row>
    <row r="6614" spans="1:13" x14ac:dyDescent="0.55000000000000004">
      <c r="A6614">
        <v>6609</v>
      </c>
      <c r="C6614">
        <f t="shared" si="315"/>
        <v>-0.17294884394764076</v>
      </c>
      <c r="D6614">
        <f t="shared" si="316"/>
        <v>4.9711557283273746E-5</v>
      </c>
      <c r="E6614" s="2">
        <f t="shared" si="317"/>
        <v>0.18261416576475129</v>
      </c>
      <c r="K6614">
        <v>6609</v>
      </c>
      <c r="L6614" s="8">
        <v>4.0707285896027997E-5</v>
      </c>
      <c r="M6614" s="8">
        <v>0.25438494334836897</v>
      </c>
    </row>
    <row r="6615" spans="1:13" x14ac:dyDescent="0.55000000000000004">
      <c r="A6615">
        <v>6610</v>
      </c>
      <c r="C6615">
        <f t="shared" si="315"/>
        <v>-3.4097051533529599E-2</v>
      </c>
      <c r="D6615">
        <f t="shared" si="316"/>
        <v>1.4929583450558272E-4</v>
      </c>
      <c r="E6615" s="2">
        <f t="shared" si="317"/>
        <v>3.3227058332784151E-2</v>
      </c>
      <c r="K6615">
        <v>6610</v>
      </c>
      <c r="L6615" s="8">
        <v>-7.1010251689474803E-5</v>
      </c>
      <c r="M6615" s="8">
        <v>0.148185855873567</v>
      </c>
    </row>
    <row r="6616" spans="1:13" x14ac:dyDescent="0.55000000000000004">
      <c r="A6616">
        <v>6611</v>
      </c>
      <c r="C6616">
        <f t="shared" si="315"/>
        <v>0.1133123821066767</v>
      </c>
      <c r="D6616">
        <f t="shared" si="316"/>
        <v>2.1141000417349243E-4</v>
      </c>
      <c r="E6616" s="2">
        <f t="shared" si="317"/>
        <v>1.1759164326408684E-2</v>
      </c>
      <c r="K6616">
        <v>6611</v>
      </c>
      <c r="L6616" s="8">
        <v>-1.6494283122372801E-4</v>
      </c>
      <c r="M6616" s="8">
        <v>4.8727015169189401E-3</v>
      </c>
    </row>
    <row r="6617" spans="1:13" x14ac:dyDescent="0.55000000000000004">
      <c r="A6617">
        <v>6612</v>
      </c>
      <c r="C6617">
        <f t="shared" si="315"/>
        <v>0.23228279627361298</v>
      </c>
      <c r="D6617">
        <f t="shared" si="316"/>
        <v>2.2046471896317144E-4</v>
      </c>
      <c r="E6617" s="2">
        <f t="shared" si="317"/>
        <v>0.13834207686821862</v>
      </c>
      <c r="K6617">
        <v>6612</v>
      </c>
      <c r="L6617" s="8">
        <v>-2.1756445544696099E-4</v>
      </c>
      <c r="M6617" s="8">
        <v>-0.13966085116268701</v>
      </c>
    </row>
    <row r="6618" spans="1:13" x14ac:dyDescent="0.55000000000000004">
      <c r="A6618">
        <v>6613</v>
      </c>
      <c r="C6618">
        <f t="shared" si="315"/>
        <v>0.29295512470873719</v>
      </c>
      <c r="D6618">
        <f t="shared" si="316"/>
        <v>1.7418743632065459E-4</v>
      </c>
      <c r="E6618" s="2">
        <f t="shared" si="317"/>
        <v>0.29394896165603368</v>
      </c>
      <c r="K6618">
        <v>6613</v>
      </c>
      <c r="L6618" s="8">
        <v>-2.15695712131606E-4</v>
      </c>
      <c r="M6618" s="8">
        <v>-0.249215477275577</v>
      </c>
    </row>
    <row r="6619" spans="1:13" x14ac:dyDescent="0.55000000000000004">
      <c r="A6619">
        <v>6614</v>
      </c>
      <c r="C6619">
        <f t="shared" si="315"/>
        <v>0.28010189184604523</v>
      </c>
      <c r="D6619">
        <f t="shared" si="316"/>
        <v>8.419277874149182E-5</v>
      </c>
      <c r="E6619" s="2">
        <f t="shared" si="317"/>
        <v>0.3322997132449525</v>
      </c>
      <c r="K6619">
        <v>6614</v>
      </c>
      <c r="L6619" s="8">
        <v>-1.5980463963383699E-4</v>
      </c>
      <c r="M6619" s="8">
        <v>-0.29635254108421899</v>
      </c>
    </row>
    <row r="6620" spans="1:13" x14ac:dyDescent="0.55000000000000004">
      <c r="A6620">
        <v>6615</v>
      </c>
      <c r="C6620">
        <f t="shared" si="315"/>
        <v>0.19694898821265691</v>
      </c>
      <c r="D6620">
        <f t="shared" si="316"/>
        <v>-2.6932491655584757E-5</v>
      </c>
      <c r="E6620" s="2">
        <f t="shared" si="317"/>
        <v>0.21735666935924877</v>
      </c>
      <c r="K6620">
        <v>6615</v>
      </c>
      <c r="L6620" s="8">
        <v>-6.3889503783761504E-5</v>
      </c>
      <c r="M6620" s="8">
        <v>-0.26926627254062302</v>
      </c>
    </row>
    <row r="6621" spans="1:13" x14ac:dyDescent="0.55000000000000004">
      <c r="A6621">
        <v>6616</v>
      </c>
      <c r="C6621">
        <f t="shared" si="315"/>
        <v>6.4366039891736157E-2</v>
      </c>
      <c r="D6621">
        <f t="shared" si="316"/>
        <v>-1.3129827434200765E-4</v>
      </c>
      <c r="E6621" s="2">
        <f t="shared" si="317"/>
        <v>5.7171983151741421E-2</v>
      </c>
      <c r="K6621">
        <v>6616</v>
      </c>
      <c r="L6621" s="8">
        <v>4.8027154630664297E-5</v>
      </c>
      <c r="M6621" s="8">
        <v>-0.17474059563254499</v>
      </c>
    </row>
    <row r="6622" spans="1:13" x14ac:dyDescent="0.55000000000000004">
      <c r="A6622">
        <v>6617</v>
      </c>
      <c r="C6622">
        <f t="shared" si="315"/>
        <v>-8.4371427713538241E-2</v>
      </c>
      <c r="D6622">
        <f t="shared" si="316"/>
        <v>-2.0271095771662033E-4</v>
      </c>
      <c r="E6622" s="2">
        <f t="shared" si="317"/>
        <v>2.2964581988737919E-3</v>
      </c>
      <c r="K6622">
        <v>6617</v>
      </c>
      <c r="L6622" s="8">
        <v>1.47915114229003E-4</v>
      </c>
      <c r="M6622" s="8">
        <v>-3.6450052536339997E-2</v>
      </c>
    </row>
    <row r="6623" spans="1:13" x14ac:dyDescent="0.55000000000000004">
      <c r="A6623">
        <v>6618</v>
      </c>
      <c r="C6623">
        <f t="shared" si="315"/>
        <v>-0.21193344537130399</v>
      </c>
      <c r="D6623">
        <f t="shared" si="316"/>
        <v>-2.2324746351232662E-4</v>
      </c>
      <c r="E6623" s="2">
        <f t="shared" si="317"/>
        <v>0.1042663975936894</v>
      </c>
      <c r="K6623">
        <v>6618</v>
      </c>
      <c r="L6623" s="8">
        <v>2.10756815869937E-4</v>
      </c>
      <c r="M6623" s="8">
        <v>0.11096963233730101</v>
      </c>
    </row>
    <row r="6624" spans="1:13" x14ac:dyDescent="0.55000000000000004">
      <c r="A6624">
        <v>6619</v>
      </c>
      <c r="C6624">
        <f t="shared" si="315"/>
        <v>-0.28630463544345336</v>
      </c>
      <c r="D6624">
        <f t="shared" si="316"/>
        <v>-1.877535616496002E-4</v>
      </c>
      <c r="E6624" s="2">
        <f t="shared" si="317"/>
        <v>0.26718656092099502</v>
      </c>
      <c r="K6624">
        <v>6619</v>
      </c>
      <c r="L6624" s="8">
        <v>2.2081316553587899E-4</v>
      </c>
      <c r="M6624" s="8">
        <v>0.230596284386445</v>
      </c>
    </row>
    <row r="6625" spans="1:13" x14ac:dyDescent="0.55000000000000004">
      <c r="A6625">
        <v>6620</v>
      </c>
      <c r="C6625">
        <f t="shared" si="315"/>
        <v>-0.28881939684218177</v>
      </c>
      <c r="D6625">
        <f t="shared" si="316"/>
        <v>-1.0513747334389578E-4</v>
      </c>
      <c r="E6625" s="2">
        <f t="shared" si="317"/>
        <v>0.3378958125788844</v>
      </c>
      <c r="K6625">
        <v>6620</v>
      </c>
      <c r="L6625" s="8">
        <v>1.7556548806793099E-4</v>
      </c>
      <c r="M6625" s="8">
        <v>0.29246866649551001</v>
      </c>
    </row>
    <row r="6626" spans="1:13" x14ac:dyDescent="0.55000000000000004">
      <c r="A6626">
        <v>6621</v>
      </c>
      <c r="C6626">
        <f t="shared" si="315"/>
        <v>-0.21884657746629621</v>
      </c>
      <c r="D6626">
        <f t="shared" si="316"/>
        <v>3.8659046457692935E-6</v>
      </c>
      <c r="E6626" s="2">
        <f t="shared" si="317"/>
        <v>0.24993703816787677</v>
      </c>
      <c r="K6626">
        <v>6621</v>
      </c>
      <c r="L6626" s="8">
        <v>8.6346344984151993E-5</v>
      </c>
      <c r="M6626" s="8">
        <v>0.28109045673688898</v>
      </c>
    </row>
    <row r="6627" spans="1:13" x14ac:dyDescent="0.55000000000000004">
      <c r="A6627">
        <v>6622</v>
      </c>
      <c r="C6627">
        <f t="shared" si="315"/>
        <v>-9.3947880065201994E-2</v>
      </c>
      <c r="D6627">
        <f t="shared" si="316"/>
        <v>1.1189902205902534E-4</v>
      </c>
      <c r="E6627" s="2">
        <f t="shared" si="317"/>
        <v>8.6001004364825329E-2</v>
      </c>
      <c r="K6627">
        <v>6622</v>
      </c>
      <c r="L6627" s="8">
        <v>-2.4498775854744001E-5</v>
      </c>
      <c r="M6627" s="8">
        <v>0.19931139832991601</v>
      </c>
    </row>
    <row r="6628" spans="1:13" x14ac:dyDescent="0.55000000000000004">
      <c r="A6628">
        <v>6623</v>
      </c>
      <c r="C6628">
        <f t="shared" si="315"/>
        <v>5.4529754968069021E-2</v>
      </c>
      <c r="D6628">
        <f t="shared" si="316"/>
        <v>1.918478435797058E-4</v>
      </c>
      <c r="E6628" s="2">
        <f t="shared" si="317"/>
        <v>1.7118605284574523E-4</v>
      </c>
      <c r="K6628">
        <v>6623</v>
      </c>
      <c r="L6628" s="8">
        <v>-1.2920802630144701E-4</v>
      </c>
      <c r="M6628" s="8">
        <v>6.7613563773067098E-2</v>
      </c>
    </row>
    <row r="6629" spans="1:13" x14ac:dyDescent="0.55000000000000004">
      <c r="A6629">
        <v>6624</v>
      </c>
      <c r="C6629">
        <f t="shared" si="315"/>
        <v>0.18932157090039131</v>
      </c>
      <c r="D6629">
        <f t="shared" si="316"/>
        <v>2.2364690019356743E-4</v>
      </c>
      <c r="E6629" s="2">
        <f t="shared" si="317"/>
        <v>7.3083757867793059E-2</v>
      </c>
      <c r="K6629">
        <v>6624</v>
      </c>
      <c r="L6629" s="8">
        <v>-2.01556325012551E-4</v>
      </c>
      <c r="M6629" s="8">
        <v>-8.1018507274845303E-2</v>
      </c>
    </row>
    <row r="6630" spans="1:13" x14ac:dyDescent="0.55000000000000004">
      <c r="A6630">
        <v>6625</v>
      </c>
      <c r="C6630">
        <f t="shared" si="315"/>
        <v>0.27659766311879963</v>
      </c>
      <c r="D6630">
        <f t="shared" si="316"/>
        <v>1.9931529896146207E-4</v>
      </c>
      <c r="E6630" s="2">
        <f t="shared" si="317"/>
        <v>0.23615386926776125</v>
      </c>
      <c r="K6630">
        <v>6625</v>
      </c>
      <c r="L6630" s="8">
        <v>-2.2342359175959599E-4</v>
      </c>
      <c r="M6630" s="8">
        <v>-0.20935899057344201</v>
      </c>
    </row>
    <row r="6631" spans="1:13" x14ac:dyDescent="0.55000000000000004">
      <c r="A6631">
        <v>6626</v>
      </c>
      <c r="C6631">
        <f t="shared" si="315"/>
        <v>0.29445357211053286</v>
      </c>
      <c r="D6631">
        <f t="shared" si="316"/>
        <v>1.2495975892318757E-4</v>
      </c>
      <c r="E6631" s="2">
        <f t="shared" si="317"/>
        <v>0.33607271375209546</v>
      </c>
      <c r="K6631">
        <v>6626</v>
      </c>
      <c r="L6631" s="8">
        <v>-1.8933303393111299E-4</v>
      </c>
      <c r="M6631" s="8">
        <v>-0.285264215914033</v>
      </c>
    </row>
    <row r="6632" spans="1:13" x14ac:dyDescent="0.55000000000000004">
      <c r="A6632">
        <v>6627</v>
      </c>
      <c r="C6632">
        <f t="shared" si="315"/>
        <v>0.23840784109394356</v>
      </c>
      <c r="D6632">
        <f t="shared" si="316"/>
        <v>1.9241953341166858E-5</v>
      </c>
      <c r="E6632" s="2">
        <f t="shared" si="317"/>
        <v>0.27892244803676314</v>
      </c>
      <c r="K6632">
        <v>6627</v>
      </c>
      <c r="L6632" s="8">
        <v>-1.0782284321771E-4</v>
      </c>
      <c r="M6632" s="8">
        <v>-0.28972324872823602</v>
      </c>
    </row>
    <row r="6633" spans="1:13" x14ac:dyDescent="0.55000000000000004">
      <c r="A6633">
        <v>6628</v>
      </c>
      <c r="C6633">
        <f t="shared" si="315"/>
        <v>0.12252676720076731</v>
      </c>
      <c r="D6633">
        <f t="shared" si="316"/>
        <v>-9.1305176943992886E-5</v>
      </c>
      <c r="E6633" s="2">
        <f t="shared" si="317"/>
        <v>0.11843651321985756</v>
      </c>
      <c r="K6633">
        <v>6628</v>
      </c>
      <c r="L6633" s="8">
        <v>6.9224746392576596E-7</v>
      </c>
      <c r="M6633" s="8">
        <v>-0.22161929658590099</v>
      </c>
    </row>
    <row r="6634" spans="1:13" x14ac:dyDescent="0.55000000000000004">
      <c r="A6634">
        <v>6629</v>
      </c>
      <c r="C6634">
        <f t="shared" si="315"/>
        <v>-2.4105942600468486E-2</v>
      </c>
      <c r="D6634">
        <f t="shared" si="316"/>
        <v>-1.7893663237663731E-4</v>
      </c>
      <c r="E6634" s="2">
        <f t="shared" si="317"/>
        <v>5.4617234968871746E-3</v>
      </c>
      <c r="K6634">
        <v>6629</v>
      </c>
      <c r="L6634" s="8">
        <v>1.0903396047383E-4</v>
      </c>
      <c r="M6634" s="8">
        <v>-9.8009416787323694E-2</v>
      </c>
    </row>
    <row r="6635" spans="1:13" x14ac:dyDescent="0.55000000000000004">
      <c r="A6635">
        <v>6630</v>
      </c>
      <c r="C6635">
        <f t="shared" si="315"/>
        <v>-0.16468856892194081</v>
      </c>
      <c r="D6635">
        <f t="shared" si="316"/>
        <v>-2.216587647676942E-4</v>
      </c>
      <c r="E6635" s="2">
        <f t="shared" si="317"/>
        <v>4.6154549164503116E-2</v>
      </c>
      <c r="K6635">
        <v>6630</v>
      </c>
      <c r="L6635" s="8">
        <v>1.90067441685479E-4</v>
      </c>
      <c r="M6635" s="8">
        <v>5.0147529451919803E-2</v>
      </c>
    </row>
    <row r="6636" spans="1:13" x14ac:dyDescent="0.55000000000000004">
      <c r="A6636">
        <v>6631</v>
      </c>
      <c r="C6636">
        <f t="shared" si="315"/>
        <v>-0.26393783580360591</v>
      </c>
      <c r="D6636">
        <f t="shared" si="316"/>
        <v>-2.0874921939810864E-4</v>
      </c>
      <c r="E6636" s="2">
        <f t="shared" si="317"/>
        <v>0.2022143972592175</v>
      </c>
      <c r="K6636">
        <v>6631</v>
      </c>
      <c r="L6636" s="8">
        <v>2.2349735303419399E-4</v>
      </c>
      <c r="M6636" s="8">
        <v>0.185744715847242</v>
      </c>
    </row>
    <row r="6637" spans="1:13" x14ac:dyDescent="0.55000000000000004">
      <c r="A6637">
        <v>6632</v>
      </c>
      <c r="C6637">
        <f t="shared" si="315"/>
        <v>-0.29694426926672268</v>
      </c>
      <c r="D6637">
        <f t="shared" si="316"/>
        <v>-1.4344802004402066E-4</v>
      </c>
      <c r="E6637" s="2">
        <f t="shared" si="317"/>
        <v>0.32691550699535377</v>
      </c>
      <c r="K6637">
        <v>6632</v>
      </c>
      <c r="L6637" s="8">
        <v>2.00950965838575E-4</v>
      </c>
      <c r="M6637" s="8">
        <v>0.274820985882061</v>
      </c>
    </row>
    <row r="6638" spans="1:13" x14ac:dyDescent="0.55000000000000004">
      <c r="A6638">
        <v>6633</v>
      </c>
      <c r="C6638">
        <f t="shared" si="315"/>
        <v>-0.25542395023467201</v>
      </c>
      <c r="D6638">
        <f t="shared" si="316"/>
        <v>-4.2144391306434936E-5</v>
      </c>
      <c r="E6638" s="2">
        <f t="shared" si="317"/>
        <v>0.30303988458294967</v>
      </c>
      <c r="K6638">
        <v>6633</v>
      </c>
      <c r="L6638" s="8">
        <v>1.2807516263939499E-4</v>
      </c>
      <c r="M6638" s="8">
        <v>0.29506663513709402</v>
      </c>
    </row>
    <row r="6639" spans="1:13" x14ac:dyDescent="0.55000000000000004">
      <c r="A6639">
        <v>6634</v>
      </c>
      <c r="C6639">
        <f t="shared" si="315"/>
        <v>-0.14979760360327882</v>
      </c>
      <c r="D6639">
        <f t="shared" si="316"/>
        <v>6.9736591318280837E-5</v>
      </c>
      <c r="E6639" s="2">
        <f t="shared" si="317"/>
        <v>0.15304418339586875</v>
      </c>
      <c r="K6639">
        <v>6634</v>
      </c>
      <c r="L6639" s="8">
        <v>2.3122140436553201E-5</v>
      </c>
      <c r="M6639" s="8">
        <v>0.24141101516152899</v>
      </c>
    </row>
    <row r="6640" spans="1:13" x14ac:dyDescent="0.55000000000000004">
      <c r="A6640">
        <v>6635</v>
      </c>
      <c r="C6640">
        <f t="shared" si="315"/>
        <v>-6.5752159504181007E-3</v>
      </c>
      <c r="D6640">
        <f t="shared" si="316"/>
        <v>1.6411515945282233E-4</v>
      </c>
      <c r="E6640" s="2">
        <f t="shared" si="317"/>
        <v>1.7920567738835158E-2</v>
      </c>
      <c r="K6640">
        <v>6635</v>
      </c>
      <c r="L6640" s="8">
        <v>-8.7621965277969894E-5</v>
      </c>
      <c r="M6640" s="8">
        <v>0.12729250883354601</v>
      </c>
    </row>
    <row r="6641" spans="1:13" x14ac:dyDescent="0.55000000000000004">
      <c r="A6641">
        <v>6636</v>
      </c>
      <c r="C6641">
        <f t="shared" si="315"/>
        <v>0.13829741231144205</v>
      </c>
      <c r="D6641">
        <f t="shared" si="316"/>
        <v>2.173042818377928E-4</v>
      </c>
      <c r="E6641" s="2">
        <f t="shared" si="317"/>
        <v>2.465044703014788E-2</v>
      </c>
      <c r="K6641">
        <v>6636</v>
      </c>
      <c r="L6641" s="8">
        <v>-1.7642060622141499E-4</v>
      </c>
      <c r="M6641" s="8">
        <v>-1.8707195997192901E-2</v>
      </c>
    </row>
    <row r="6642" spans="1:13" x14ac:dyDescent="0.55000000000000004">
      <c r="A6642">
        <v>6637</v>
      </c>
      <c r="C6642">
        <f t="shared" si="315"/>
        <v>0.24846030516128664</v>
      </c>
      <c r="D6642">
        <f t="shared" si="316"/>
        <v>2.1595460989230848E-4</v>
      </c>
      <c r="E6642" s="2">
        <f t="shared" si="317"/>
        <v>0.16685744032507302</v>
      </c>
      <c r="K6642">
        <v>6637</v>
      </c>
      <c r="L6642" s="8">
        <v>-2.21033611902722E-4</v>
      </c>
      <c r="M6642" s="8">
        <v>-0.16002156753941599</v>
      </c>
    </row>
    <row r="6643" spans="1:13" x14ac:dyDescent="0.55000000000000004">
      <c r="A6643">
        <v>6638</v>
      </c>
      <c r="C6643">
        <f t="shared" si="315"/>
        <v>0.29626489854334442</v>
      </c>
      <c r="D6643">
        <f t="shared" si="316"/>
        <v>1.6040488282585859E-4</v>
      </c>
      <c r="E6643" s="2">
        <f t="shared" si="317"/>
        <v>0.31083127482000084</v>
      </c>
      <c r="K6643">
        <v>6638</v>
      </c>
      <c r="L6643" s="8">
        <v>-2.10287378290013E-4</v>
      </c>
      <c r="M6643" s="8">
        <v>-0.26125754478965801</v>
      </c>
    </row>
    <row r="6644" spans="1:13" x14ac:dyDescent="0.55000000000000004">
      <c r="A6644">
        <v>6639</v>
      </c>
      <c r="C6644">
        <f t="shared" si="315"/>
        <v>0.2697132471595966</v>
      </c>
      <c r="D6644">
        <f t="shared" si="316"/>
        <v>6.4596911236779476E-5</v>
      </c>
      <c r="E6644" s="2">
        <f t="shared" si="317"/>
        <v>0.32123185613795735</v>
      </c>
      <c r="K6644">
        <v>6639</v>
      </c>
      <c r="L6644" s="8">
        <v>-1.46873366256383E-4</v>
      </c>
      <c r="M6644" s="8">
        <v>-0.29705994922318701</v>
      </c>
    </row>
    <row r="6645" spans="1:13" x14ac:dyDescent="0.55000000000000004">
      <c r="A6645">
        <v>6640</v>
      </c>
      <c r="C6645">
        <f t="shared" si="315"/>
        <v>0.1754692558464474</v>
      </c>
      <c r="D6645">
        <f t="shared" si="316"/>
        <v>-4.7423523474694855E-5</v>
      </c>
      <c r="E6645" s="2">
        <f t="shared" si="317"/>
        <v>0.18829620162494101</v>
      </c>
      <c r="K6645">
        <v>6640</v>
      </c>
      <c r="L6645" s="8">
        <v>-4.6674008507626197E-5</v>
      </c>
      <c r="M6645" s="8">
        <v>-0.25846184654763199</v>
      </c>
    </row>
    <row r="6646" spans="1:13" x14ac:dyDescent="0.55000000000000004">
      <c r="A6646">
        <v>6641</v>
      </c>
      <c r="C6646">
        <f t="shared" si="315"/>
        <v>3.7186179912477912E-2</v>
      </c>
      <c r="D6646">
        <f t="shared" si="316"/>
        <v>-1.475416534057001E-4</v>
      </c>
      <c r="E6646" s="2">
        <f t="shared" si="317"/>
        <v>3.6985655763845583E-2</v>
      </c>
      <c r="K6646">
        <v>6641</v>
      </c>
      <c r="L6646" s="8">
        <v>6.5215144216393498E-5</v>
      </c>
      <c r="M6646" s="8">
        <v>-0.15513037102333099</v>
      </c>
    </row>
    <row r="6647" spans="1:13" x14ac:dyDescent="0.55000000000000004">
      <c r="A6647">
        <v>6642</v>
      </c>
      <c r="C6647">
        <f t="shared" si="315"/>
        <v>-0.1104298433570429</v>
      </c>
      <c r="D6647">
        <f t="shared" si="316"/>
        <v>-2.106299382631728E-4</v>
      </c>
      <c r="E6647" s="2">
        <f t="shared" si="317"/>
        <v>9.5031910158777499E-3</v>
      </c>
      <c r="K6647">
        <v>6642</v>
      </c>
      <c r="L6647" s="8">
        <v>1.6077075950603399E-4</v>
      </c>
      <c r="M6647" s="8">
        <v>-1.2945531717283401E-2</v>
      </c>
    </row>
    <row r="6648" spans="1:13" x14ac:dyDescent="0.55000000000000004">
      <c r="A6648">
        <v>6643</v>
      </c>
      <c r="C6648">
        <f t="shared" si="315"/>
        <v>-0.23033030362035584</v>
      </c>
      <c r="D6648">
        <f t="shared" si="316"/>
        <v>-2.2085454834342027E-4</v>
      </c>
      <c r="E6648" s="2">
        <f t="shared" si="317"/>
        <v>0.13163247473514311</v>
      </c>
      <c r="K6648">
        <v>6643</v>
      </c>
      <c r="L6648" s="8">
        <v>2.1606034072800401E-4</v>
      </c>
      <c r="M6648" s="8">
        <v>0.13248159631560699</v>
      </c>
    </row>
    <row r="6649" spans="1:13" x14ac:dyDescent="0.55000000000000004">
      <c r="A6649">
        <v>6644</v>
      </c>
      <c r="C6649">
        <f t="shared" si="315"/>
        <v>-0.29242271265254455</v>
      </c>
      <c r="D6649">
        <f t="shared" si="316"/>
        <v>-1.7564932203398081E-4</v>
      </c>
      <c r="E6649" s="2">
        <f t="shared" si="317"/>
        <v>0.28853076637953051</v>
      </c>
      <c r="K6649">
        <v>6644</v>
      </c>
      <c r="L6649" s="8">
        <v>2.1723626927359999E-4</v>
      </c>
      <c r="M6649" s="8">
        <v>0.24472788669509701</v>
      </c>
    </row>
    <row r="6650" spans="1:13" x14ac:dyDescent="0.55000000000000004">
      <c r="A6650">
        <v>6645</v>
      </c>
      <c r="C6650">
        <f t="shared" si="315"/>
        <v>-0.28112318459066571</v>
      </c>
      <c r="D6650">
        <f t="shared" si="316"/>
        <v>-8.6359818287956428E-5</v>
      </c>
      <c r="E6650" s="2">
        <f t="shared" si="317"/>
        <v>0.33270255939336579</v>
      </c>
      <c r="K6650">
        <v>6645</v>
      </c>
      <c r="L6650" s="8">
        <v>1.6400402654364601E-4</v>
      </c>
      <c r="M6650" s="8">
        <v>0.29568055967021001</v>
      </c>
    </row>
    <row r="6651" spans="1:13" x14ac:dyDescent="0.55000000000000004">
      <c r="A6651">
        <v>6646</v>
      </c>
      <c r="C6651">
        <f t="shared" si="315"/>
        <v>-0.19926766280630359</v>
      </c>
      <c r="D6651">
        <f t="shared" si="316"/>
        <v>2.4604179524571062E-5</v>
      </c>
      <c r="E6651" s="2">
        <f t="shared" si="317"/>
        <v>0.22263852033005363</v>
      </c>
      <c r="K6651">
        <v>6646</v>
      </c>
      <c r="L6651" s="8">
        <v>6.9695957958719297E-5</v>
      </c>
      <c r="M6651" s="8">
        <v>0.27257820220689499</v>
      </c>
    </row>
    <row r="6652" spans="1:13" x14ac:dyDescent="0.55000000000000004">
      <c r="A6652">
        <v>6647</v>
      </c>
      <c r="C6652">
        <f t="shared" si="315"/>
        <v>-6.7400157885229073E-2</v>
      </c>
      <c r="D6652">
        <f t="shared" si="316"/>
        <v>1.2939304689439055E-4</v>
      </c>
      <c r="E6652" s="2">
        <f t="shared" si="317"/>
        <v>6.1805490634652967E-2</v>
      </c>
      <c r="K6652">
        <v>6647</v>
      </c>
      <c r="L6652" s="8">
        <v>-4.2067895659302498E-5</v>
      </c>
      <c r="M6652" s="8">
        <v>0.181206943048459</v>
      </c>
    </row>
    <row r="6653" spans="1:13" x14ac:dyDescent="0.55000000000000004">
      <c r="A6653">
        <v>6648</v>
      </c>
      <c r="C6653">
        <f t="shared" si="315"/>
        <v>8.1383365982432912E-2</v>
      </c>
      <c r="D6653">
        <f t="shared" si="316"/>
        <v>2.0170698688274353E-4</v>
      </c>
      <c r="E6653" s="2">
        <f t="shared" si="317"/>
        <v>1.3639789102147376E-3</v>
      </c>
      <c r="K6653">
        <v>6648</v>
      </c>
      <c r="L6653" s="8">
        <v>-1.4329558383917299E-4</v>
      </c>
      <c r="M6653" s="8">
        <v>4.44512808772735E-2</v>
      </c>
    </row>
    <row r="6654" spans="1:13" x14ac:dyDescent="0.55000000000000004">
      <c r="A6654">
        <v>6649</v>
      </c>
      <c r="C6654">
        <f t="shared" si="315"/>
        <v>0.20974138041374976</v>
      </c>
      <c r="D6654">
        <f t="shared" si="316"/>
        <v>2.2339672480946711E-4</v>
      </c>
      <c r="E6654" s="2">
        <f t="shared" si="317"/>
        <v>9.8080998826368823E-2</v>
      </c>
      <c r="K6654">
        <v>6649</v>
      </c>
      <c r="L6654" s="8">
        <v>-2.0863400410525899E-4</v>
      </c>
      <c r="M6654" s="8">
        <v>-0.103437480345352</v>
      </c>
    </row>
    <row r="6655" spans="1:13" x14ac:dyDescent="0.55000000000000004">
      <c r="A6655">
        <v>6650</v>
      </c>
      <c r="C6655">
        <f t="shared" si="315"/>
        <v>0.28545872935873318</v>
      </c>
      <c r="D6655">
        <f t="shared" si="316"/>
        <v>1.8901859363835421E-4</v>
      </c>
      <c r="E6655" s="2">
        <f t="shared" si="317"/>
        <v>0.26099675214872703</v>
      </c>
      <c r="K6655">
        <v>6650</v>
      </c>
      <c r="L6655" s="8">
        <v>-2.21718743771784E-4</v>
      </c>
      <c r="M6655" s="8">
        <v>-0.225419682935941</v>
      </c>
    </row>
    <row r="6656" spans="1:13" x14ac:dyDescent="0.55000000000000004">
      <c r="A6656">
        <v>6651</v>
      </c>
      <c r="C6656">
        <f t="shared" si="315"/>
        <v>0.28953195422727485</v>
      </c>
      <c r="D6656">
        <f t="shared" si="316"/>
        <v>1.0720077965984469E-4</v>
      </c>
      <c r="E6656" s="2">
        <f t="shared" si="317"/>
        <v>0.33695248149580309</v>
      </c>
      <c r="K6656">
        <v>6651</v>
      </c>
      <c r="L6656" s="8">
        <v>-1.7927264861743701E-4</v>
      </c>
      <c r="M6656" s="8">
        <v>-0.290944127533036</v>
      </c>
    </row>
    <row r="6657" spans="1:13" x14ac:dyDescent="0.55000000000000004">
      <c r="A6657">
        <v>6652</v>
      </c>
      <c r="C6657">
        <f t="shared" si="315"/>
        <v>0.22093876143702865</v>
      </c>
      <c r="D6657">
        <f t="shared" si="316"/>
        <v>-1.5221703968818869E-6</v>
      </c>
      <c r="E6657" s="2">
        <f t="shared" si="317"/>
        <v>0.25455917057543276</v>
      </c>
      <c r="K6657">
        <v>6652</v>
      </c>
      <c r="L6657" s="8">
        <v>-9.1926606490080597E-5</v>
      </c>
      <c r="M6657" s="8">
        <v>-0.28359981050314798</v>
      </c>
    </row>
    <row r="6658" spans="1:13" x14ac:dyDescent="0.55000000000000004">
      <c r="A6658">
        <v>6653</v>
      </c>
      <c r="C6658">
        <f t="shared" si="315"/>
        <v>9.6894596544703032E-2</v>
      </c>
      <c r="D6658">
        <f t="shared" si="316"/>
        <v>-1.0986308777165578E-4</v>
      </c>
      <c r="E6658" s="2">
        <f t="shared" si="317"/>
        <v>9.1276952506310904E-2</v>
      </c>
      <c r="K6658">
        <v>6653</v>
      </c>
      <c r="L6658" s="8">
        <v>1.8443024503981299E-5</v>
      </c>
      <c r="M6658" s="8">
        <v>-0.20522616160724999</v>
      </c>
    </row>
    <row r="6659" spans="1:13" x14ac:dyDescent="0.55000000000000004">
      <c r="A6659">
        <v>6654</v>
      </c>
      <c r="C6659">
        <f t="shared" si="315"/>
        <v>-5.1468069704298951E-2</v>
      </c>
      <c r="D6659">
        <f t="shared" si="316"/>
        <v>-1.9063068584589408E-4</v>
      </c>
      <c r="E6659" s="2">
        <f t="shared" si="317"/>
        <v>5.7524557687893389E-4</v>
      </c>
      <c r="K6659">
        <v>6654</v>
      </c>
      <c r="L6659" s="8">
        <v>1.2419348559880301E-4</v>
      </c>
      <c r="M6659" s="8">
        <v>-7.5452347406138001E-2</v>
      </c>
    </row>
    <row r="6660" spans="1:13" x14ac:dyDescent="0.55000000000000004">
      <c r="A6660">
        <v>6655</v>
      </c>
      <c r="C6660">
        <f t="shared" si="315"/>
        <v>-0.18691333531835366</v>
      </c>
      <c r="D6660">
        <f t="shared" si="316"/>
        <v>-2.2355399994885089E-4</v>
      </c>
      <c r="E6660" s="2">
        <f t="shared" si="317"/>
        <v>6.7668819014752773E-2</v>
      </c>
      <c r="K6660">
        <v>6655</v>
      </c>
      <c r="L6660" s="8">
        <v>1.98838917784954E-4</v>
      </c>
      <c r="M6660" s="8">
        <v>7.3218975275222503E-2</v>
      </c>
    </row>
    <row r="6661" spans="1:13" x14ac:dyDescent="0.55000000000000004">
      <c r="A6661">
        <v>6656</v>
      </c>
      <c r="C6661">
        <f t="shared" si="315"/>
        <v>-0.2754472935880074</v>
      </c>
      <c r="D6661">
        <f t="shared" si="316"/>
        <v>-2.0036997220908279E-4</v>
      </c>
      <c r="E6661" s="2">
        <f t="shared" si="317"/>
        <v>0.22944046828095918</v>
      </c>
      <c r="K6661">
        <v>6656</v>
      </c>
      <c r="L6661" s="8">
        <v>2.2368390950476999E-4</v>
      </c>
      <c r="M6661" s="8">
        <v>0.20355215138135699</v>
      </c>
    </row>
    <row r="6662" spans="1:13" x14ac:dyDescent="0.55000000000000004">
      <c r="A6662">
        <v>6657</v>
      </c>
      <c r="C6662">
        <f t="shared" ref="C6662:C6725" si="318">$D$1*COS($B$2*(A6662-$L$2)+$B$1)</f>
        <v>-0.29484978713534915</v>
      </c>
      <c r="D6662">
        <f t="shared" ref="D6662:D6725" si="319">$D$2*COS($B$2*(A6662-$L$3)+$B$3)</f>
        <v>-1.2689730490874092E-4</v>
      </c>
      <c r="E6662" s="2">
        <f t="shared" ref="E6662:E6725" si="320">(M6662-C6662)^2</f>
        <v>0.33379993360140348</v>
      </c>
      <c r="K6662">
        <v>6657</v>
      </c>
      <c r="L6662" s="8">
        <v>1.9250587845488299E-4</v>
      </c>
      <c r="M6662" s="8">
        <v>0.28290442842815799</v>
      </c>
    </row>
    <row r="6663" spans="1:13" x14ac:dyDescent="0.55000000000000004">
      <c r="A6663">
        <v>6658</v>
      </c>
      <c r="C6663">
        <f t="shared" si="318"/>
        <v>-0.24025119905465309</v>
      </c>
      <c r="D6663">
        <f t="shared" si="319"/>
        <v>-2.1576088862504731E-5</v>
      </c>
      <c r="E6663" s="2">
        <f t="shared" si="320"/>
        <v>0.28265463107756961</v>
      </c>
      <c r="K6663">
        <v>6658</v>
      </c>
      <c r="L6663" s="8">
        <v>1.13113555926201E-4</v>
      </c>
      <c r="M6663" s="8">
        <v>0.291401536363467</v>
      </c>
    </row>
    <row r="6664" spans="1:13" x14ac:dyDescent="0.55000000000000004">
      <c r="A6664">
        <v>6659</v>
      </c>
      <c r="C6664">
        <f t="shared" si="318"/>
        <v>-0.12535462410417977</v>
      </c>
      <c r="D6664">
        <f t="shared" si="319"/>
        <v>8.9160270703033984E-5</v>
      </c>
      <c r="E6664" s="2">
        <f t="shared" si="320"/>
        <v>0.12409411478215891</v>
      </c>
      <c r="K6664">
        <v>6659</v>
      </c>
      <c r="L6664" s="8">
        <v>5.3912416102452602E-6</v>
      </c>
      <c r="M6664" s="8">
        <v>0.226915321792655</v>
      </c>
    </row>
    <row r="6665" spans="1:13" x14ac:dyDescent="0.55000000000000004">
      <c r="A6665">
        <v>6660</v>
      </c>
      <c r="C6665">
        <f t="shared" si="318"/>
        <v>2.1003319230615547E-2</v>
      </c>
      <c r="D6665">
        <f t="shared" si="319"/>
        <v>1.7751928167150178E-4</v>
      </c>
      <c r="E6665" s="2">
        <f t="shared" si="320"/>
        <v>7.1560497472114258E-3</v>
      </c>
      <c r="K6665">
        <v>6660</v>
      </c>
      <c r="L6665" s="8">
        <v>-1.03681342611832E-4</v>
      </c>
      <c r="M6665" s="8">
        <v>0.10559675719841199</v>
      </c>
    </row>
    <row r="6666" spans="1:13" x14ac:dyDescent="0.55000000000000004">
      <c r="A6666">
        <v>6661</v>
      </c>
      <c r="C6666">
        <f t="shared" si="318"/>
        <v>0.16208987215336879</v>
      </c>
      <c r="D6666">
        <f t="shared" si="319"/>
        <v>2.2132469474998862E-4</v>
      </c>
      <c r="E6666" s="2">
        <f t="shared" si="320"/>
        <v>4.1721756428417918E-2</v>
      </c>
      <c r="K6666">
        <v>6661</v>
      </c>
      <c r="L6666" s="8">
        <v>-1.86786291384422E-4</v>
      </c>
      <c r="M6666" s="8">
        <v>-4.2169170310895003E-2</v>
      </c>
    </row>
    <row r="6667" spans="1:13" x14ac:dyDescent="0.55000000000000004">
      <c r="A6667">
        <v>6662</v>
      </c>
      <c r="C6667">
        <f t="shared" si="318"/>
        <v>0.26249528374904474</v>
      </c>
      <c r="D6667">
        <f t="shared" si="319"/>
        <v>2.0958227460063985E-4</v>
      </c>
      <c r="E6667" s="2">
        <f t="shared" si="320"/>
        <v>0.19524808171943731</v>
      </c>
      <c r="K6667">
        <v>6662</v>
      </c>
      <c r="L6667" s="8">
        <v>-2.23109454741756E-4</v>
      </c>
      <c r="M6667" s="8">
        <v>-0.17937356751729799</v>
      </c>
    </row>
    <row r="6668" spans="1:13" x14ac:dyDescent="0.55000000000000004">
      <c r="A6668">
        <v>6663</v>
      </c>
      <c r="C6668">
        <f t="shared" si="318"/>
        <v>0.29701991208528239</v>
      </c>
      <c r="D6668">
        <f t="shared" si="319"/>
        <v>1.4523912117036375E-4</v>
      </c>
      <c r="E6668" s="2">
        <f t="shared" si="320"/>
        <v>0.32338858748866633</v>
      </c>
      <c r="K6668">
        <v>6663</v>
      </c>
      <c r="L6668" s="8">
        <v>-2.03553471088443E-4</v>
      </c>
      <c r="M6668" s="8">
        <v>-0.27165274198616701</v>
      </c>
    </row>
    <row r="6669" spans="1:13" x14ac:dyDescent="0.55000000000000004">
      <c r="A6669">
        <v>6664</v>
      </c>
      <c r="C6669">
        <f t="shared" si="318"/>
        <v>0.25699880317111085</v>
      </c>
      <c r="D6669">
        <f t="shared" si="319"/>
        <v>4.4444009724095881E-5</v>
      </c>
      <c r="E6669" s="2">
        <f t="shared" si="320"/>
        <v>0.305691338653855</v>
      </c>
      <c r="K6669">
        <v>6664</v>
      </c>
      <c r="L6669" s="8">
        <v>-1.33016257846971E-4</v>
      </c>
      <c r="M6669" s="8">
        <v>-0.29589480201333601</v>
      </c>
    </row>
    <row r="6670" spans="1:13" x14ac:dyDescent="0.55000000000000004">
      <c r="A6670">
        <v>6665</v>
      </c>
      <c r="C6670">
        <f t="shared" si="318"/>
        <v>0.15247641176965454</v>
      </c>
      <c r="D6670">
        <f t="shared" si="319"/>
        <v>-6.7505611354420604E-5</v>
      </c>
      <c r="E6670" s="2">
        <f t="shared" si="320"/>
        <v>0.1588059043041436</v>
      </c>
      <c r="K6670">
        <v>6665</v>
      </c>
      <c r="L6670" s="8">
        <v>-2.9164297654768601E-5</v>
      </c>
      <c r="M6670" s="8">
        <v>-0.246028173278176</v>
      </c>
    </row>
    <row r="6671" spans="1:13" x14ac:dyDescent="0.55000000000000004">
      <c r="A6671">
        <v>6666</v>
      </c>
      <c r="C6671">
        <f t="shared" si="318"/>
        <v>9.6856549595979186E-3</v>
      </c>
      <c r="D6671">
        <f t="shared" si="319"/>
        <v>-1.6251274689155684E-4</v>
      </c>
      <c r="E6671" s="2">
        <f t="shared" si="320"/>
        <v>2.0801692116324901E-2</v>
      </c>
      <c r="K6671">
        <v>6666</v>
      </c>
      <c r="L6671" s="8">
        <v>8.1992041807238305E-5</v>
      </c>
      <c r="M6671" s="8">
        <v>-0.13454226229751601</v>
      </c>
    </row>
    <row r="6672" spans="1:13" x14ac:dyDescent="0.55000000000000004">
      <c r="A6672">
        <v>6667</v>
      </c>
      <c r="C6672">
        <f t="shared" si="318"/>
        <v>-0.13553599708790998</v>
      </c>
      <c r="D6672">
        <f t="shared" si="319"/>
        <v>-2.1673260845582283E-4</v>
      </c>
      <c r="E6672" s="2">
        <f t="shared" si="320"/>
        <v>2.1367595464925004E-2</v>
      </c>
      <c r="K6672">
        <v>6667</v>
      </c>
      <c r="L6672" s="8">
        <v>1.7261296575692199E-4</v>
      </c>
      <c r="M6672" s="8">
        <v>1.06405929151579E-2</v>
      </c>
    </row>
    <row r="6673" spans="1:13" x14ac:dyDescent="0.55000000000000004">
      <c r="A6673">
        <v>6668</v>
      </c>
      <c r="C6673">
        <f t="shared" si="318"/>
        <v>-0.2467409707384943</v>
      </c>
      <c r="D6673">
        <f t="shared" si="319"/>
        <v>-2.1655715365858968E-4</v>
      </c>
      <c r="E6673" s="2">
        <f t="shared" si="320"/>
        <v>0.159919543206091</v>
      </c>
      <c r="K6673">
        <v>6668</v>
      </c>
      <c r="L6673" s="8">
        <v>2.20001901619686E-4</v>
      </c>
      <c r="M6673" s="8">
        <v>0.153158445622784</v>
      </c>
    </row>
    <row r="6674" spans="1:13" x14ac:dyDescent="0.55000000000000004">
      <c r="A6674">
        <v>6669</v>
      </c>
      <c r="C6674">
        <f t="shared" si="318"/>
        <v>-0.29601916162071851</v>
      </c>
      <c r="D6674">
        <f t="shared" si="319"/>
        <v>-1.6203041795566931E-4</v>
      </c>
      <c r="E6674" s="2">
        <f t="shared" si="320"/>
        <v>0.30618070357411065</v>
      </c>
      <c r="K6674">
        <v>6669</v>
      </c>
      <c r="L6674" s="8">
        <v>2.12289996429086E-4</v>
      </c>
      <c r="M6674" s="8">
        <v>0.25731681549816598</v>
      </c>
    </row>
    <row r="6675" spans="1:13" x14ac:dyDescent="0.55000000000000004">
      <c r="A6675">
        <v>6670</v>
      </c>
      <c r="C6675">
        <f t="shared" si="318"/>
        <v>-0.27100278252499294</v>
      </c>
      <c r="D6675">
        <f t="shared" si="319"/>
        <v>-6.6837462676099091E-5</v>
      </c>
      <c r="E6675" s="2">
        <f t="shared" si="320"/>
        <v>0.32265964318819113</v>
      </c>
      <c r="K6675">
        <v>6670</v>
      </c>
      <c r="L6675" s="8">
        <v>1.5140874468129299E-4</v>
      </c>
      <c r="M6675" s="8">
        <v>0.29702859265439902</v>
      </c>
    </row>
    <row r="6676" spans="1:13" x14ac:dyDescent="0.55000000000000004">
      <c r="A6676">
        <v>6671</v>
      </c>
      <c r="C6676">
        <f t="shared" si="318"/>
        <v>-0.17797041730437332</v>
      </c>
      <c r="D6676">
        <f t="shared" si="319"/>
        <v>4.5130286910051364E-5</v>
      </c>
      <c r="E6676" s="2">
        <f t="shared" si="320"/>
        <v>0.19388005864761876</v>
      </c>
      <c r="K6676">
        <v>6671</v>
      </c>
      <c r="L6676" s="8">
        <v>5.2606233556410402E-5</v>
      </c>
      <c r="M6676" s="8">
        <v>0.26234771614872299</v>
      </c>
    </row>
    <row r="6677" spans="1:13" x14ac:dyDescent="0.55000000000000004">
      <c r="A6677">
        <v>6672</v>
      </c>
      <c r="C6677">
        <f t="shared" si="318"/>
        <v>-4.0271228657335741E-2</v>
      </c>
      <c r="D6677">
        <f t="shared" si="319"/>
        <v>1.4577128575585677E-4</v>
      </c>
      <c r="E6677" s="2">
        <f t="shared" si="320"/>
        <v>4.0897561514317025E-2</v>
      </c>
      <c r="K6677">
        <v>6672</v>
      </c>
      <c r="L6677" s="8">
        <v>-5.9371835108056198E-5</v>
      </c>
      <c r="M6677" s="8">
        <v>0.16196022664652401</v>
      </c>
    </row>
    <row r="6678" spans="1:13" x14ac:dyDescent="0.55000000000000004">
      <c r="A6678">
        <v>6673</v>
      </c>
      <c r="C6678">
        <f t="shared" si="318"/>
        <v>0.10753518953254453</v>
      </c>
      <c r="D6678">
        <f t="shared" si="319"/>
        <v>2.0982676449185107E-4</v>
      </c>
      <c r="E6678" s="2">
        <f t="shared" si="320"/>
        <v>7.4868171840074566E-3</v>
      </c>
      <c r="K6678">
        <v>6673</v>
      </c>
      <c r="L6678" s="8">
        <v>-1.5647985935358499E-4</v>
      </c>
      <c r="M6678" s="8">
        <v>2.1008793652400201E-2</v>
      </c>
    </row>
    <row r="6679" spans="1:13" x14ac:dyDescent="0.55000000000000004">
      <c r="A6679">
        <v>6674</v>
      </c>
      <c r="C6679">
        <f t="shared" si="318"/>
        <v>0.22835254181170453</v>
      </c>
      <c r="D6679">
        <f t="shared" si="319"/>
        <v>2.212201481376621E-4</v>
      </c>
      <c r="E6679" s="2">
        <f t="shared" si="320"/>
        <v>0.12500252668878575</v>
      </c>
      <c r="K6679">
        <v>6674</v>
      </c>
      <c r="L6679" s="8">
        <v>-2.1439653209343501E-4</v>
      </c>
      <c r="M6679" s="8">
        <v>-0.125204422041061</v>
      </c>
    </row>
    <row r="6680" spans="1:13" x14ac:dyDescent="0.55000000000000004">
      <c r="A6680">
        <v>6675</v>
      </c>
      <c r="C6680">
        <f t="shared" si="318"/>
        <v>0.29185821938580053</v>
      </c>
      <c r="D6680">
        <f t="shared" si="319"/>
        <v>1.7709193755166368E-4</v>
      </c>
      <c r="E6680" s="2">
        <f t="shared" si="320"/>
        <v>0.28293636819876317</v>
      </c>
      <c r="K6680">
        <v>6675</v>
      </c>
      <c r="L6680" s="8">
        <v>-2.18616263350959E-4</v>
      </c>
      <c r="M6680" s="8">
        <v>-0.24005941352249399</v>
      </c>
    </row>
    <row r="6681" spans="1:13" x14ac:dyDescent="0.55000000000000004">
      <c r="A6681">
        <v>6676</v>
      </c>
      <c r="C6681">
        <f t="shared" si="318"/>
        <v>0.28211363577720783</v>
      </c>
      <c r="D6681">
        <f t="shared" si="319"/>
        <v>8.8517383442064361E-5</v>
      </c>
      <c r="E6681" s="2">
        <f t="shared" si="320"/>
        <v>0.33281784612549958</v>
      </c>
      <c r="K6681">
        <v>6676</v>
      </c>
      <c r="L6681" s="8">
        <v>-1.6808219525539701E-4</v>
      </c>
      <c r="M6681" s="8">
        <v>-0.29479003566673401</v>
      </c>
    </row>
    <row r="6682" spans="1:13" x14ac:dyDescent="0.55000000000000004">
      <c r="A6682">
        <v>6677</v>
      </c>
      <c r="C6682">
        <f t="shared" si="318"/>
        <v>0.2015644760753337</v>
      </c>
      <c r="D6682">
        <f t="shared" si="319"/>
        <v>-2.2273168109850539E-5</v>
      </c>
      <c r="E6682" s="2">
        <f t="shared" si="320"/>
        <v>0.22777056031656517</v>
      </c>
      <c r="K6682">
        <v>6677</v>
      </c>
      <c r="L6682" s="8">
        <v>-7.5450898651882202E-5</v>
      </c>
      <c r="M6682" s="8">
        <v>-0.27568866463362501</v>
      </c>
    </row>
    <row r="6683" spans="1:13" x14ac:dyDescent="0.55000000000000004">
      <c r="A6683">
        <v>6678</v>
      </c>
      <c r="C6683">
        <f t="shared" si="318"/>
        <v>7.0426881519245976E-2</v>
      </c>
      <c r="D6683">
        <f t="shared" si="319"/>
        <v>-1.2747362395031686E-4</v>
      </c>
      <c r="E6683" s="2">
        <f t="shared" si="320"/>
        <v>6.6546580367820518E-2</v>
      </c>
      <c r="K6683">
        <v>6678</v>
      </c>
      <c r="L6683" s="8">
        <v>3.6077543582391E-5</v>
      </c>
      <c r="M6683" s="8">
        <v>-0.18753935729471299</v>
      </c>
    </row>
    <row r="6684" spans="1:13" x14ac:dyDescent="0.55000000000000004">
      <c r="A6684">
        <v>6679</v>
      </c>
      <c r="C6684">
        <f t="shared" si="318"/>
        <v>-7.8386375817295295E-2</v>
      </c>
      <c r="D6684">
        <f t="shared" si="319"/>
        <v>-2.0068088711005361E-4</v>
      </c>
      <c r="E6684" s="2">
        <f t="shared" si="320"/>
        <v>6.7427061536600374E-4</v>
      </c>
      <c r="K6684">
        <v>6679</v>
      </c>
      <c r="L6684" s="8">
        <v>1.3857014121762201E-4</v>
      </c>
      <c r="M6684" s="8">
        <v>-5.2419654511631698E-2</v>
      </c>
    </row>
    <row r="6685" spans="1:13" x14ac:dyDescent="0.55000000000000004">
      <c r="A6685">
        <v>6680</v>
      </c>
      <c r="C6685">
        <f t="shared" si="318"/>
        <v>-0.20752630507740061</v>
      </c>
      <c r="D6685">
        <f t="shared" si="319"/>
        <v>-2.2352147762263902E-4</v>
      </c>
      <c r="E6685" s="2">
        <f t="shared" si="320"/>
        <v>9.2024365845134945E-2</v>
      </c>
      <c r="K6685">
        <v>6680</v>
      </c>
      <c r="L6685" s="8">
        <v>2.0635698735815299E-4</v>
      </c>
      <c r="M6685" s="8">
        <v>9.5828875931816604E-2</v>
      </c>
    </row>
    <row r="6686" spans="1:13" x14ac:dyDescent="0.55000000000000004">
      <c r="A6686">
        <v>6681</v>
      </c>
      <c r="C6686">
        <f t="shared" si="318"/>
        <v>-0.28458150607051264</v>
      </c>
      <c r="D6686">
        <f t="shared" si="319"/>
        <v>-1.9026288871086249E-4</v>
      </c>
      <c r="E6686" s="2">
        <f t="shared" si="320"/>
        <v>0.25467967272978503</v>
      </c>
      <c r="K6686">
        <v>6681</v>
      </c>
      <c r="L6686" s="8">
        <v>2.22460445869023E-4</v>
      </c>
      <c r="M6686" s="8">
        <v>0.22007646991895399</v>
      </c>
    </row>
    <row r="6687" spans="1:13" x14ac:dyDescent="0.55000000000000004">
      <c r="A6687">
        <v>6682</v>
      </c>
      <c r="C6687">
        <f t="shared" si="318"/>
        <v>-0.29021274754212645</v>
      </c>
      <c r="D6687">
        <f t="shared" si="319"/>
        <v>-1.0925232515614886E-4</v>
      </c>
      <c r="E6687" s="2">
        <f t="shared" si="320"/>
        <v>0.33572440093591849</v>
      </c>
      <c r="K6687">
        <v>6682</v>
      </c>
      <c r="L6687" s="8">
        <v>1.8284730566758099E-4</v>
      </c>
      <c r="M6687" s="8">
        <v>0.28920454675958701</v>
      </c>
    </row>
    <row r="6688" spans="1:13" x14ac:dyDescent="0.55000000000000004">
      <c r="A6688">
        <v>6683</v>
      </c>
      <c r="C6688">
        <f t="shared" si="318"/>
        <v>-0.22300670658287527</v>
      </c>
      <c r="D6688">
        <f t="shared" si="319"/>
        <v>-8.2173084679383249E-7</v>
      </c>
      <c r="E6688" s="2">
        <f t="shared" si="320"/>
        <v>0.25898557877242745</v>
      </c>
      <c r="K6688">
        <v>6683</v>
      </c>
      <c r="L6688" s="8">
        <v>9.7438923459359096E-5</v>
      </c>
      <c r="M6688" s="8">
        <v>0.285899550769525</v>
      </c>
    </row>
    <row r="6689" spans="1:13" x14ac:dyDescent="0.55000000000000004">
      <c r="A6689">
        <v>6684</v>
      </c>
      <c r="C6689">
        <f t="shared" si="318"/>
        <v>-9.9830682878806559E-2</v>
      </c>
      <c r="D6689">
        <f t="shared" si="319"/>
        <v>1.0781510058723645E-4</v>
      </c>
      <c r="E6689" s="2">
        <f t="shared" si="320"/>
        <v>9.6609023648504933E-2</v>
      </c>
      <c r="K6689">
        <v>6684</v>
      </c>
      <c r="L6689" s="8">
        <v>-1.23736415964562E-5</v>
      </c>
      <c r="M6689" s="8">
        <v>0.210989238697184</v>
      </c>
    </row>
    <row r="6690" spans="1:13" x14ac:dyDescent="0.55000000000000004">
      <c r="A6690">
        <v>6685</v>
      </c>
      <c r="C6690">
        <f t="shared" si="318"/>
        <v>4.8400737964009073E-2</v>
      </c>
      <c r="D6690">
        <f t="shared" si="319"/>
        <v>1.8939261433587571E-4</v>
      </c>
      <c r="E6690" s="2">
        <f t="shared" si="320"/>
        <v>1.2134510951921096E-3</v>
      </c>
      <c r="K6690">
        <v>6685</v>
      </c>
      <c r="L6690" s="8">
        <v>-1.1908715135393901E-4</v>
      </c>
      <c r="M6690" s="8">
        <v>8.3235362910922303E-2</v>
      </c>
    </row>
    <row r="6691" spans="1:13" x14ac:dyDescent="0.55000000000000004">
      <c r="A6691">
        <v>6686</v>
      </c>
      <c r="C6691">
        <f t="shared" si="318"/>
        <v>0.18448459378446702</v>
      </c>
      <c r="D6691">
        <f t="shared" si="319"/>
        <v>2.2343657396577124E-4</v>
      </c>
      <c r="E6691" s="2">
        <f t="shared" si="320"/>
        <v>6.2424982351885809E-2</v>
      </c>
      <c r="K6691">
        <v>6686</v>
      </c>
      <c r="L6691" s="8">
        <v>-1.95974545291775E-4</v>
      </c>
      <c r="M6691" s="8">
        <v>-6.5365325871084998E-2</v>
      </c>
    </row>
    <row r="6692" spans="1:13" x14ac:dyDescent="0.55000000000000004">
      <c r="A6692">
        <v>6687</v>
      </c>
      <c r="C6692">
        <f t="shared" si="318"/>
        <v>0.27426670519172003</v>
      </c>
      <c r="D6692">
        <f t="shared" si="319"/>
        <v>2.0140266319955153E-4</v>
      </c>
      <c r="E6692" s="2">
        <f t="shared" si="320"/>
        <v>0.2226533398115729</v>
      </c>
      <c r="K6692">
        <v>6687</v>
      </c>
      <c r="L6692" s="8">
        <v>-2.2377889862347001E-4</v>
      </c>
      <c r="M6692" s="8">
        <v>-0.197594863291636</v>
      </c>
    </row>
    <row r="6693" spans="1:13" x14ac:dyDescent="0.55000000000000004">
      <c r="A6693">
        <v>6688</v>
      </c>
      <c r="C6693">
        <f t="shared" si="318"/>
        <v>0.29521365467930016</v>
      </c>
      <c r="D6693">
        <f t="shared" si="319"/>
        <v>1.2882092920154934E-4</v>
      </c>
      <c r="E6693" s="2">
        <f t="shared" si="320"/>
        <v>0.33125687712048668</v>
      </c>
      <c r="K6693">
        <v>6688</v>
      </c>
      <c r="L6693" s="8">
        <v>-1.95536438571414E-4</v>
      </c>
      <c r="M6693" s="8">
        <v>-0.28033554141125699</v>
      </c>
    </row>
    <row r="6694" spans="1:13" x14ac:dyDescent="0.55000000000000004">
      <c r="A6694">
        <v>6689</v>
      </c>
      <c r="C6694">
        <f t="shared" si="318"/>
        <v>0.24206819945248739</v>
      </c>
      <c r="D6694">
        <f t="shared" si="319"/>
        <v>2.3907857303699636E-5</v>
      </c>
      <c r="E6694" s="2">
        <f t="shared" si="320"/>
        <v>0.28615293314766743</v>
      </c>
      <c r="K6694">
        <v>6689</v>
      </c>
      <c r="L6694" s="8">
        <v>-1.18320664459147E-4</v>
      </c>
      <c r="M6694" s="8">
        <v>-0.29286444410898699</v>
      </c>
    </row>
    <row r="6695" spans="1:13" x14ac:dyDescent="0.55000000000000004">
      <c r="A6695">
        <v>6690</v>
      </c>
      <c r="C6695">
        <f t="shared" si="318"/>
        <v>0.12816872855979844</v>
      </c>
      <c r="D6695">
        <f t="shared" si="319"/>
        <v>-8.7005582836731133E-5</v>
      </c>
      <c r="E6695" s="2">
        <f t="shared" si="320"/>
        <v>0.12975294324517098</v>
      </c>
      <c r="K6695">
        <v>6690</v>
      </c>
      <c r="L6695" s="8">
        <v>-1.14707459249742E-5</v>
      </c>
      <c r="M6695" s="8">
        <v>-0.23204362998050901</v>
      </c>
    </row>
    <row r="6696" spans="1:13" x14ac:dyDescent="0.55000000000000004">
      <c r="A6696">
        <v>6691</v>
      </c>
      <c r="C6696">
        <f t="shared" si="318"/>
        <v>-1.7898391621463269E-2</v>
      </c>
      <c r="D6696">
        <f t="shared" si="319"/>
        <v>-1.7608245562055413E-4</v>
      </c>
      <c r="E6696" s="2">
        <f t="shared" si="320"/>
        <v>9.0644980671592667E-3</v>
      </c>
      <c r="K6696">
        <v>6691</v>
      </c>
      <c r="L6696" s="8">
        <v>9.82520920854506E-5</v>
      </c>
      <c r="M6696" s="8">
        <v>-0.113106049229238</v>
      </c>
    </row>
    <row r="6697" spans="1:13" x14ac:dyDescent="0.55000000000000004">
      <c r="A6697">
        <v>6692</v>
      </c>
      <c r="C6697">
        <f t="shared" si="318"/>
        <v>-0.15947339277389896</v>
      </c>
      <c r="D6697">
        <f t="shared" si="319"/>
        <v>-2.2096634356729393E-4</v>
      </c>
      <c r="E6697" s="2">
        <f t="shared" si="320"/>
        <v>3.7493752624529073E-2</v>
      </c>
      <c r="K6697">
        <v>6692</v>
      </c>
      <c r="L6697" s="8">
        <v>1.8336708412134499E-4</v>
      </c>
      <c r="M6697" s="8">
        <v>3.4159643210483301E-2</v>
      </c>
    </row>
    <row r="6698" spans="1:13" x14ac:dyDescent="0.55000000000000004">
      <c r="A6698">
        <v>6693</v>
      </c>
      <c r="C6698">
        <f t="shared" si="318"/>
        <v>-0.26102393377249489</v>
      </c>
      <c r="D6698">
        <f t="shared" si="319"/>
        <v>-2.1039233687961085E-4</v>
      </c>
      <c r="E6698" s="2">
        <f t="shared" si="320"/>
        <v>0.18826380787058497</v>
      </c>
      <c r="K6698">
        <v>6693</v>
      </c>
      <c r="L6698" s="8">
        <v>2.2255665241224299E-4</v>
      </c>
      <c r="M6698" s="8">
        <v>0.17286984109709799</v>
      </c>
    </row>
    <row r="6699" spans="1:13" x14ac:dyDescent="0.55000000000000004">
      <c r="A6699">
        <v>6694</v>
      </c>
      <c r="C6699">
        <f t="shared" si="318"/>
        <v>-0.29706296934216975</v>
      </c>
      <c r="D6699">
        <f t="shared" si="319"/>
        <v>-1.4701428835373677E-4</v>
      </c>
      <c r="E6699" s="2">
        <f t="shared" si="320"/>
        <v>0.31961687335456462</v>
      </c>
      <c r="K6699">
        <v>6694</v>
      </c>
      <c r="L6699" s="8">
        <v>2.0600552646525799E-4</v>
      </c>
      <c r="M6699" s="8">
        <v>0.26828371487430702</v>
      </c>
    </row>
    <row r="6700" spans="1:13" x14ac:dyDescent="0.55000000000000004">
      <c r="A6700">
        <v>6695</v>
      </c>
      <c r="C6700">
        <f t="shared" si="318"/>
        <v>-0.25854546119753169</v>
      </c>
      <c r="D6700">
        <f t="shared" si="319"/>
        <v>-4.6738752266399677E-5</v>
      </c>
      <c r="E6700" s="2">
        <f t="shared" si="320"/>
        <v>0.30808020182664503</v>
      </c>
      <c r="K6700">
        <v>6695</v>
      </c>
      <c r="L6700" s="8">
        <v>1.3785903844954199E-4</v>
      </c>
      <c r="M6700" s="8">
        <v>0.29650426794990697</v>
      </c>
    </row>
    <row r="6701" spans="1:13" x14ac:dyDescent="0.55000000000000004">
      <c r="A6701">
        <v>6696</v>
      </c>
      <c r="C6701">
        <f t="shared" si="318"/>
        <v>-0.15513849200191829</v>
      </c>
      <c r="D6701">
        <f t="shared" si="319"/>
        <v>6.5267225461959226E-5</v>
      </c>
      <c r="E6701" s="2">
        <f t="shared" si="320"/>
        <v>0.16451296596935727</v>
      </c>
      <c r="K6701">
        <v>6696</v>
      </c>
      <c r="L6701" s="8">
        <v>3.5184899038753302E-5</v>
      </c>
      <c r="M6701" s="8">
        <v>0.25046348773851301</v>
      </c>
    </row>
    <row r="6702" spans="1:13" x14ac:dyDescent="0.55000000000000004">
      <c r="A6702">
        <v>6697</v>
      </c>
      <c r="C6702">
        <f t="shared" si="318"/>
        <v>-1.2795031371644746E-2</v>
      </c>
      <c r="D6702">
        <f t="shared" si="319"/>
        <v>1.6089250532650771E-4</v>
      </c>
      <c r="E6702" s="2">
        <f t="shared" si="320"/>
        <v>2.3866419984926581E-2</v>
      </c>
      <c r="K6702">
        <v>6697</v>
      </c>
      <c r="L6702" s="8">
        <v>-7.6301516607559005E-5</v>
      </c>
      <c r="M6702" s="8">
        <v>0.14169257326033399</v>
      </c>
    </row>
    <row r="6703" spans="1:13" x14ac:dyDescent="0.55000000000000004">
      <c r="A6703">
        <v>6698</v>
      </c>
      <c r="C6703">
        <f t="shared" si="318"/>
        <v>0.13275971243504933</v>
      </c>
      <c r="D6703">
        <f t="shared" si="319"/>
        <v>2.1613715769903084E-4</v>
      </c>
      <c r="E6703" s="2">
        <f t="shared" si="320"/>
        <v>1.8313082328327165E-2</v>
      </c>
      <c r="K6703">
        <v>6698</v>
      </c>
      <c r="L6703" s="8">
        <v>-1.6867774407926299E-4</v>
      </c>
      <c r="M6703" s="8">
        <v>-2.5661251878051198E-3</v>
      </c>
    </row>
    <row r="6704" spans="1:13" x14ac:dyDescent="0.55000000000000004">
      <c r="A6704">
        <v>6699</v>
      </c>
      <c r="C6704">
        <f t="shared" si="318"/>
        <v>0.24499456677325054</v>
      </c>
      <c r="D6704">
        <f t="shared" si="319"/>
        <v>2.1713593929890358E-4</v>
      </c>
      <c r="E6704" s="2">
        <f t="shared" si="320"/>
        <v>0.15301920157640048</v>
      </c>
      <c r="K6704">
        <v>6699</v>
      </c>
      <c r="L6704" s="8">
        <v>-2.18807584145561E-4</v>
      </c>
      <c r="M6704" s="8">
        <v>-0.146182121663574</v>
      </c>
    </row>
    <row r="6705" spans="1:13" x14ac:dyDescent="0.55000000000000004">
      <c r="A6705">
        <v>6700</v>
      </c>
      <c r="C6705">
        <f t="shared" si="318"/>
        <v>0.29574094892709302</v>
      </c>
      <c r="D6705">
        <f t="shared" si="319"/>
        <v>1.6363817699720354E-4</v>
      </c>
      <c r="E6705" s="2">
        <f t="shared" si="320"/>
        <v>0.30132068428806474</v>
      </c>
      <c r="K6705">
        <v>6700</v>
      </c>
      <c r="L6705" s="8">
        <v>-2.14135707378896E-4</v>
      </c>
      <c r="M6705" s="8">
        <v>-0.25318589892065502</v>
      </c>
    </row>
    <row r="6706" spans="1:13" x14ac:dyDescent="0.55000000000000004">
      <c r="A6706">
        <v>6701</v>
      </c>
      <c r="C6706">
        <f t="shared" si="318"/>
        <v>0.27226258662482744</v>
      </c>
      <c r="D6706">
        <f t="shared" si="319"/>
        <v>6.9070681488300336E-5</v>
      </c>
      <c r="E6706" s="2">
        <f t="shared" si="320"/>
        <v>0.32380684454916975</v>
      </c>
      <c r="K6706">
        <v>6701</v>
      </c>
      <c r="L6706" s="8">
        <v>-1.5583221429770001E-4</v>
      </c>
      <c r="M6706" s="8">
        <v>-0.29677769714176999</v>
      </c>
    </row>
    <row r="6707" spans="1:13" x14ac:dyDescent="0.55000000000000004">
      <c r="A6707">
        <v>6702</v>
      </c>
      <c r="C6707">
        <f t="shared" si="318"/>
        <v>0.18045205392314548</v>
      </c>
      <c r="D6707">
        <f t="shared" si="319"/>
        <v>-4.2832099176521344E-5</v>
      </c>
      <c r="E6707" s="2">
        <f t="shared" si="320"/>
        <v>0.19935486849612771</v>
      </c>
      <c r="K6707">
        <v>6702</v>
      </c>
      <c r="L6707" s="8">
        <v>-5.8499576432770802E-5</v>
      </c>
      <c r="M6707" s="8">
        <v>-0.26603968003855699</v>
      </c>
    </row>
    <row r="6708" spans="1:13" x14ac:dyDescent="0.55000000000000004">
      <c r="A6708">
        <v>6703</v>
      </c>
      <c r="C6708">
        <f t="shared" si="318"/>
        <v>4.3351859312524679E-2</v>
      </c>
      <c r="D6708">
        <f t="shared" si="319"/>
        <v>-1.4398492578014978E-4</v>
      </c>
      <c r="E6708" s="2">
        <f t="shared" si="320"/>
        <v>4.4953427706897191E-2</v>
      </c>
      <c r="K6708">
        <v>6703</v>
      </c>
      <c r="L6708" s="8">
        <v>5.3484643254771299E-5</v>
      </c>
      <c r="M6708" s="8">
        <v>-0.16867037467933099</v>
      </c>
    </row>
    <row r="6709" spans="1:13" x14ac:dyDescent="0.55000000000000004">
      <c r="A6709">
        <v>6704</v>
      </c>
      <c r="C6709">
        <f t="shared" si="318"/>
        <v>-0.1046287382008492</v>
      </c>
      <c r="D6709">
        <f t="shared" si="319"/>
        <v>-2.090005709743889E-4</v>
      </c>
      <c r="E6709" s="2">
        <f t="shared" si="320"/>
        <v>5.7111590110745522E-3</v>
      </c>
      <c r="K6709">
        <v>6704</v>
      </c>
      <c r="L6709" s="8">
        <v>1.52073302244517E-4</v>
      </c>
      <c r="M6709" s="8">
        <v>-2.90565276266272E-2</v>
      </c>
    </row>
    <row r="6710" spans="1:13" x14ac:dyDescent="0.55000000000000004">
      <c r="A6710">
        <v>6705</v>
      </c>
      <c r="C6710">
        <f t="shared" si="318"/>
        <v>-0.22634972782462517</v>
      </c>
      <c r="D6710">
        <f t="shared" si="319"/>
        <v>-2.2156147823655016E-4</v>
      </c>
      <c r="E6710" s="2">
        <f t="shared" si="320"/>
        <v>0.1184629251919133</v>
      </c>
      <c r="K6710">
        <v>6705</v>
      </c>
      <c r="L6710" s="8">
        <v>2.12574259292847E-4</v>
      </c>
      <c r="M6710" s="8">
        <v>0.11783470702377601</v>
      </c>
    </row>
    <row r="6711" spans="1:13" x14ac:dyDescent="0.55000000000000004">
      <c r="A6711">
        <v>6706</v>
      </c>
      <c r="C6711">
        <f t="shared" si="318"/>
        <v>-0.29126170683812486</v>
      </c>
      <c r="D6711">
        <f t="shared" si="319"/>
        <v>-1.7851512460674871E-4</v>
      </c>
      <c r="E6711" s="2">
        <f t="shared" si="320"/>
        <v>0.27717615216170849</v>
      </c>
      <c r="K6711">
        <v>6706</v>
      </c>
      <c r="L6711" s="8">
        <v>2.19834674386317E-4</v>
      </c>
      <c r="M6711" s="8">
        <v>0.23521350830662299</v>
      </c>
    </row>
    <row r="6712" spans="1:13" x14ac:dyDescent="0.55000000000000004">
      <c r="A6712">
        <v>6707</v>
      </c>
      <c r="C6712">
        <f t="shared" si="318"/>
        <v>-0.28307313674491552</v>
      </c>
      <c r="D6712">
        <f t="shared" si="319"/>
        <v>-9.0665237500922913E-5</v>
      </c>
      <c r="E6712" s="2">
        <f t="shared" si="320"/>
        <v>0.33264605782013562</v>
      </c>
      <c r="K6712">
        <v>6707</v>
      </c>
      <c r="L6712" s="8">
        <v>1.72036131524423E-4</v>
      </c>
      <c r="M6712" s="8">
        <v>0.29368162727540498</v>
      </c>
    </row>
    <row r="6713" spans="1:13" x14ac:dyDescent="0.55000000000000004">
      <c r="A6713">
        <v>6708</v>
      </c>
      <c r="C6713">
        <f t="shared" si="318"/>
        <v>-0.2038391760401749</v>
      </c>
      <c r="D6713">
        <f t="shared" si="319"/>
        <v>1.9939713142817355E-5</v>
      </c>
      <c r="E6713" s="2">
        <f t="shared" si="320"/>
        <v>0.23274308235984598</v>
      </c>
      <c r="K6713">
        <v>6708</v>
      </c>
      <c r="L6713" s="8">
        <v>8.1150072287557702E-5</v>
      </c>
      <c r="M6713" s="8">
        <v>0.27859536082451303</v>
      </c>
    </row>
    <row r="6714" spans="1:13" x14ac:dyDescent="0.55000000000000004">
      <c r="A6714">
        <v>6709</v>
      </c>
      <c r="C6714">
        <f t="shared" si="318"/>
        <v>-7.3445878736959583E-2</v>
      </c>
      <c r="D6714">
        <f t="shared" si="319"/>
        <v>1.2554021608649258E-4</v>
      </c>
      <c r="E6714" s="2">
        <f t="shared" si="320"/>
        <v>7.1384637658318373E-2</v>
      </c>
      <c r="K6714">
        <v>6709</v>
      </c>
      <c r="L6714" s="8">
        <v>-3.0060525972226598E-5</v>
      </c>
      <c r="M6714" s="8">
        <v>0.193733157974977</v>
      </c>
    </row>
    <row r="6715" spans="1:13" x14ac:dyDescent="0.55000000000000004">
      <c r="A6715">
        <v>6710</v>
      </c>
      <c r="C6715">
        <f t="shared" si="318"/>
        <v>7.5380786012943152E-2</v>
      </c>
      <c r="D6715">
        <f t="shared" si="319"/>
        <v>1.9963277097025391E-4</v>
      </c>
      <c r="E6715" s="2">
        <f t="shared" si="320"/>
        <v>2.2594605645239255E-4</v>
      </c>
      <c r="K6715">
        <v>6710</v>
      </c>
      <c r="L6715" s="8">
        <v>-1.3374227902030199E-4</v>
      </c>
      <c r="M6715" s="8">
        <v>6.0349283877348302E-2</v>
      </c>
    </row>
    <row r="6716" spans="1:13" x14ac:dyDescent="0.55000000000000004">
      <c r="A6716">
        <v>6711</v>
      </c>
      <c r="C6716">
        <f t="shared" si="318"/>
        <v>0.20528846237449594</v>
      </c>
      <c r="D6716">
        <f t="shared" si="319"/>
        <v>2.2362170826541828E-4</v>
      </c>
      <c r="E6716" s="2">
        <f t="shared" si="320"/>
        <v>8.6105804162174046E-2</v>
      </c>
      <c r="K6716">
        <v>6711</v>
      </c>
      <c r="L6716" s="8">
        <v>-2.0392744861087801E-4</v>
      </c>
      <c r="M6716" s="8">
        <v>-8.8149442747139706E-2</v>
      </c>
    </row>
    <row r="6717" spans="1:13" x14ac:dyDescent="0.55000000000000004">
      <c r="A6717">
        <v>6712</v>
      </c>
      <c r="C6717">
        <f t="shared" si="318"/>
        <v>0.28367306181750301</v>
      </c>
      <c r="D6717">
        <f t="shared" si="319"/>
        <v>1.9148631035757744E-4</v>
      </c>
      <c r="E6717" s="2">
        <f t="shared" si="320"/>
        <v>0.24824674115646028</v>
      </c>
      <c r="K6717">
        <v>6712</v>
      </c>
      <c r="L6717" s="8">
        <v>-2.23037723622813E-4</v>
      </c>
      <c r="M6717" s="8">
        <v>-0.21457059459616401</v>
      </c>
    </row>
    <row r="6718" spans="1:13" x14ac:dyDescent="0.55000000000000004">
      <c r="A6718">
        <v>6713</v>
      </c>
      <c r="C6718">
        <f t="shared" si="318"/>
        <v>0.29086170209803175</v>
      </c>
      <c r="D6718">
        <f t="shared" si="319"/>
        <v>1.1129188476115628E-4</v>
      </c>
      <c r="E6718" s="2">
        <f t="shared" si="320"/>
        <v>0.3342145390526613</v>
      </c>
      <c r="K6718">
        <v>6713</v>
      </c>
      <c r="L6718" s="8">
        <v>-1.8628681712782799E-4</v>
      </c>
      <c r="M6718" s="8">
        <v>-0.28725120992924802</v>
      </c>
    </row>
    <row r="6719" spans="1:13" x14ac:dyDescent="0.55000000000000004">
      <c r="A6719">
        <v>6714</v>
      </c>
      <c r="C6719">
        <f t="shared" si="318"/>
        <v>0.2250501860301839</v>
      </c>
      <c r="D6719">
        <f t="shared" si="319"/>
        <v>3.1655419364858595E-6</v>
      </c>
      <c r="E6719" s="2">
        <f t="shared" si="320"/>
        <v>0.26320815750357823</v>
      </c>
      <c r="K6719">
        <v>6714</v>
      </c>
      <c r="L6719" s="8">
        <v>-1.02879221643664E-4</v>
      </c>
      <c r="M6719" s="8">
        <v>-0.287987977758416</v>
      </c>
    </row>
    <row r="6720" spans="1:13" x14ac:dyDescent="0.55000000000000004">
      <c r="A6720">
        <v>6715</v>
      </c>
      <c r="C6720">
        <f t="shared" si="318"/>
        <v>0.10275581695435307</v>
      </c>
      <c r="D6720">
        <f t="shared" si="319"/>
        <v>-1.0575528518704287E-4</v>
      </c>
      <c r="E6720" s="2">
        <f t="shared" si="320"/>
        <v>0.10198581931909333</v>
      </c>
      <c r="K6720">
        <v>6715</v>
      </c>
      <c r="L6720" s="8">
        <v>6.2951131175121899E-6</v>
      </c>
      <c r="M6720" s="8">
        <v>-0.21659637001027901</v>
      </c>
    </row>
    <row r="6721" spans="1:13" x14ac:dyDescent="0.55000000000000004">
      <c r="A6721">
        <v>6716</v>
      </c>
      <c r="C6721">
        <f t="shared" si="318"/>
        <v>-4.5328096259074586E-2</v>
      </c>
      <c r="D6721">
        <f t="shared" si="319"/>
        <v>-1.8813376487642153E-4</v>
      </c>
      <c r="E6721" s="2">
        <f t="shared" si="320"/>
        <v>2.0819838730728349E-3</v>
      </c>
      <c r="K6721">
        <v>6716</v>
      </c>
      <c r="L6721" s="8">
        <v>1.1389279774636099E-4</v>
      </c>
      <c r="M6721" s="8">
        <v>-9.0956857726737006E-2</v>
      </c>
    </row>
    <row r="6722" spans="1:13" x14ac:dyDescent="0.55000000000000004">
      <c r="A6722">
        <v>6717</v>
      </c>
      <c r="C6722">
        <f t="shared" si="318"/>
        <v>-0.18203561275193483</v>
      </c>
      <c r="D6722">
        <f t="shared" si="319"/>
        <v>-2.2329463512693823E-4</v>
      </c>
      <c r="E6722" s="2">
        <f t="shared" si="320"/>
        <v>5.7359759783720543E-2</v>
      </c>
      <c r="K6722">
        <v>6717</v>
      </c>
      <c r="L6722" s="8">
        <v>1.9296532464001099E-4</v>
      </c>
      <c r="M6722" s="8">
        <v>5.7463363829846299E-2</v>
      </c>
    </row>
    <row r="6723" spans="1:13" x14ac:dyDescent="0.55000000000000004">
      <c r="A6723">
        <v>6718</v>
      </c>
      <c r="C6723">
        <f t="shared" si="318"/>
        <v>-0.27305602745033125</v>
      </c>
      <c r="D6723">
        <f t="shared" si="319"/>
        <v>-2.0241325863805344E-4</v>
      </c>
      <c r="E6723" s="2">
        <f t="shared" si="320"/>
        <v>0.21580443261130294</v>
      </c>
      <c r="K6723">
        <v>6718</v>
      </c>
      <c r="L6723" s="8">
        <v>2.2370848890760299E-4</v>
      </c>
      <c r="M6723" s="8">
        <v>0.19149152943841499</v>
      </c>
    </row>
    <row r="6724" spans="1:13" x14ac:dyDescent="0.55000000000000004">
      <c r="A6724">
        <v>6719</v>
      </c>
      <c r="C6724">
        <f t="shared" si="318"/>
        <v>-0.29554513482308148</v>
      </c>
      <c r="D6724">
        <f t="shared" si="319"/>
        <v>-1.3073042076398384E-4</v>
      </c>
      <c r="E6724" s="2">
        <f t="shared" si="320"/>
        <v>0.32844886923941319</v>
      </c>
      <c r="K6724">
        <v>6719</v>
      </c>
      <c r="L6724" s="8">
        <v>1.9842247434157399E-4</v>
      </c>
      <c r="M6724" s="8">
        <v>0.27755945357192802</v>
      </c>
    </row>
    <row r="6725" spans="1:13" x14ac:dyDescent="0.55000000000000004">
      <c r="A6725">
        <v>6720</v>
      </c>
      <c r="C6725">
        <f t="shared" si="318"/>
        <v>-0.24385864295239673</v>
      </c>
      <c r="D6725">
        <f t="shared" si="319"/>
        <v>-2.6237002856784318E-5</v>
      </c>
      <c r="E6725" s="2">
        <f t="shared" si="320"/>
        <v>0.28941121914302764</v>
      </c>
      <c r="K6725">
        <v>6720</v>
      </c>
      <c r="L6725" s="8">
        <v>1.2344032015303201E-4</v>
      </c>
      <c r="M6725" s="8">
        <v>0.29411089070450802</v>
      </c>
    </row>
    <row r="6726" spans="1:13" x14ac:dyDescent="0.55000000000000004">
      <c r="A6726">
        <v>6721</v>
      </c>
      <c r="C6726">
        <f t="shared" ref="C6726:C6789" si="321">$D$1*COS($B$2*(A6726-$L$2)+$B$1)</f>
        <v>-0.13096877183689332</v>
      </c>
      <c r="D6726">
        <f t="shared" ref="D6726:D6789" si="322">$D$2*COS($B$2*(A6726-$L$3)+$B$3)</f>
        <v>8.484134973231457E-5</v>
      </c>
      <c r="E6726" s="2">
        <f t="shared" ref="E6726:E6789" si="323">(M6726-C6726)^2</f>
        <v>0.13540133403671303</v>
      </c>
      <c r="K6726">
        <v>6721</v>
      </c>
      <c r="L6726" s="8">
        <v>1.7541772014011299E-5</v>
      </c>
      <c r="M6726" s="8">
        <v>0.237000430728638</v>
      </c>
    </row>
    <row r="6727" spans="1:13" x14ac:dyDescent="0.55000000000000004">
      <c r="A6727">
        <v>6722</v>
      </c>
      <c r="C6727">
        <f t="shared" si="321"/>
        <v>1.4791500409467253E-2</v>
      </c>
      <c r="D6727">
        <f t="shared" si="322"/>
        <v>1.7462631185559613E-4</v>
      </c>
      <c r="E6727" s="2">
        <f t="shared" si="323"/>
        <v>1.1180998825459232E-2</v>
      </c>
      <c r="K6727">
        <v>6722</v>
      </c>
      <c r="L6727" s="8">
        <v>-9.2750221747171899E-5</v>
      </c>
      <c r="M6727" s="8">
        <v>0.12053174263284799</v>
      </c>
    </row>
    <row r="6728" spans="1:13" x14ac:dyDescent="0.55000000000000004">
      <c r="A6728">
        <v>6723</v>
      </c>
      <c r="C6728">
        <f t="shared" si="321"/>
        <v>0.15683941783314218</v>
      </c>
      <c r="D6728">
        <f t="shared" si="322"/>
        <v>2.2058375053372374E-4</v>
      </c>
      <c r="E6728" s="2">
        <f t="shared" si="323"/>
        <v>3.3475929937996862E-2</v>
      </c>
      <c r="K6728">
        <v>6723</v>
      </c>
      <c r="L6728" s="8">
        <v>-1.79812347091172E-4</v>
      </c>
      <c r="M6728" s="8">
        <v>-2.6124868129984699E-2</v>
      </c>
    </row>
    <row r="6729" spans="1:13" x14ac:dyDescent="0.55000000000000004">
      <c r="A6729">
        <v>6724</v>
      </c>
      <c r="C6729">
        <f t="shared" si="321"/>
        <v>0.25952394729332073</v>
      </c>
      <c r="D6729">
        <f t="shared" si="322"/>
        <v>2.1117931736443324E-4</v>
      </c>
      <c r="E6729" s="2">
        <f t="shared" si="323"/>
        <v>0.18127352834906782</v>
      </c>
      <c r="K6729">
        <v>6724</v>
      </c>
      <c r="L6729" s="8">
        <v>-2.21839354631371E-4</v>
      </c>
      <c r="M6729" s="8">
        <v>-0.166238343602747</v>
      </c>
    </row>
    <row r="6730" spans="1:13" x14ac:dyDescent="0.55000000000000004">
      <c r="A6730">
        <v>6725</v>
      </c>
      <c r="C6730">
        <f t="shared" si="321"/>
        <v>0.29707343631364463</v>
      </c>
      <c r="D6730">
        <f t="shared" si="322"/>
        <v>1.4877332684349383E-4</v>
      </c>
      <c r="E6730" s="2">
        <f t="shared" si="323"/>
        <v>0.31560781417684464</v>
      </c>
      <c r="K6730">
        <v>6725</v>
      </c>
      <c r="L6730" s="8">
        <v>-2.0830531961269801E-4</v>
      </c>
      <c r="M6730" s="8">
        <v>-0.264716394652389</v>
      </c>
    </row>
    <row r="6731" spans="1:13" x14ac:dyDescent="0.55000000000000004">
      <c r="A6731">
        <v>6726</v>
      </c>
      <c r="C6731">
        <f t="shared" si="321"/>
        <v>0.26006375463044157</v>
      </c>
      <c r="D6731">
        <f t="shared" si="322"/>
        <v>4.9028367177751818E-5</v>
      </c>
      <c r="E6731" s="2">
        <f t="shared" si="323"/>
        <v>0.31020258927688177</v>
      </c>
      <c r="K6731">
        <v>6726</v>
      </c>
      <c r="L6731" s="8">
        <v>-1.4259992506463699E-4</v>
      </c>
      <c r="M6731" s="8">
        <v>-0.29689458248004802</v>
      </c>
    </row>
    <row r="6732" spans="1:13" x14ac:dyDescent="0.55000000000000004">
      <c r="A6732">
        <v>6727</v>
      </c>
      <c r="C6732">
        <f t="shared" si="321"/>
        <v>0.15778355224766533</v>
      </c>
      <c r="D6732">
        <f t="shared" si="322"/>
        <v>-6.3021679210498546E-5</v>
      </c>
      <c r="E6732" s="2">
        <f t="shared" si="323"/>
        <v>0.17015396688035916</v>
      </c>
      <c r="K6732">
        <v>6727</v>
      </c>
      <c r="L6732" s="8">
        <v>-4.1179494658427297E-5</v>
      </c>
      <c r="M6732" s="8">
        <v>-0.254713680325305</v>
      </c>
    </row>
    <row r="6733" spans="1:13" x14ac:dyDescent="0.55000000000000004">
      <c r="A6733">
        <v>6728</v>
      </c>
      <c r="C6733">
        <f t="shared" si="321"/>
        <v>1.5903004062032194E-2</v>
      </c>
      <c r="D6733">
        <f t="shared" si="322"/>
        <v>-1.592546125116884E-4</v>
      </c>
      <c r="E6733" s="2">
        <f t="shared" si="323"/>
        <v>2.7106711851358479E-2</v>
      </c>
      <c r="K6733">
        <v>6728</v>
      </c>
      <c r="L6733" s="8">
        <v>7.0554595644024801E-5</v>
      </c>
      <c r="M6733" s="8">
        <v>-0.14873815680413299</v>
      </c>
    </row>
    <row r="6734" spans="1:13" x14ac:dyDescent="0.55000000000000004">
      <c r="A6734">
        <v>6729</v>
      </c>
      <c r="C6734">
        <f t="shared" si="321"/>
        <v>-0.12996886293444232</v>
      </c>
      <c r="D6734">
        <f t="shared" si="322"/>
        <v>-2.155179948933313E-4</v>
      </c>
      <c r="E6734" s="2">
        <f t="shared" si="323"/>
        <v>1.5489949020171503E-2</v>
      </c>
      <c r="K6734">
        <v>6729</v>
      </c>
      <c r="L6734" s="8">
        <v>1.6461784977849501E-4</v>
      </c>
      <c r="M6734" s="8">
        <v>-5.5102392068295302E-3</v>
      </c>
    </row>
    <row r="6735" spans="1:13" x14ac:dyDescent="0.55000000000000004">
      <c r="A6735">
        <v>6730</v>
      </c>
      <c r="C6735">
        <f t="shared" si="321"/>
        <v>-0.24322128486063641</v>
      </c>
      <c r="D6735">
        <f t="shared" si="322"/>
        <v>-2.1769090331563796E-4</v>
      </c>
      <c r="E6735" s="2">
        <f t="shared" si="323"/>
        <v>0.14616784593294413</v>
      </c>
      <c r="K6735">
        <v>6730</v>
      </c>
      <c r="L6735" s="8">
        <v>2.1745154222094199E-4</v>
      </c>
      <c r="M6735" s="8">
        <v>0.139097751982867</v>
      </c>
    </row>
    <row r="6736" spans="1:13" x14ac:dyDescent="0.55000000000000004">
      <c r="A6736">
        <v>6731</v>
      </c>
      <c r="C6736">
        <f t="shared" si="321"/>
        <v>-0.2954302909847209</v>
      </c>
      <c r="D6736">
        <f t="shared" si="322"/>
        <v>-1.6522798356588482E-4</v>
      </c>
      <c r="E6736" s="2">
        <f t="shared" si="323"/>
        <v>0.2962604644164506</v>
      </c>
      <c r="K6736">
        <v>6731</v>
      </c>
      <c r="L6736" s="8">
        <v>2.1582314694272101E-4</v>
      </c>
      <c r="M6736" s="8">
        <v>0.248867848288647</v>
      </c>
    </row>
    <row r="6737" spans="1:13" x14ac:dyDescent="0.55000000000000004">
      <c r="A6737">
        <v>6732</v>
      </c>
      <c r="C6737">
        <f t="shared" si="321"/>
        <v>-0.27349252124808288</v>
      </c>
      <c r="D6737">
        <f t="shared" si="322"/>
        <v>-7.1296322670653153E-5</v>
      </c>
      <c r="E6737" s="2">
        <f t="shared" si="323"/>
        <v>0.32467200509926419</v>
      </c>
      <c r="K6737">
        <v>6732</v>
      </c>
      <c r="L6737" s="8">
        <v>1.6014050564309301E-4</v>
      </c>
      <c r="M6737" s="8">
        <v>0.29630744812649001</v>
      </c>
    </row>
    <row r="6738" spans="1:13" x14ac:dyDescent="0.55000000000000004">
      <c r="A6738">
        <v>6733</v>
      </c>
      <c r="C6738">
        <f t="shared" si="321"/>
        <v>-0.18291389344652853</v>
      </c>
      <c r="D6738">
        <f t="shared" si="322"/>
        <v>4.0529212404467358E-5</v>
      </c>
      <c r="E6738" s="2">
        <f t="shared" si="323"/>
        <v>0.20471000970792511</v>
      </c>
      <c r="K6738">
        <v>6733</v>
      </c>
      <c r="L6738" s="8">
        <v>6.4349681265579598E-5</v>
      </c>
      <c r="M6738" s="8">
        <v>0.269535009423094</v>
      </c>
    </row>
    <row r="6739" spans="1:13" x14ac:dyDescent="0.55000000000000004">
      <c r="A6739">
        <v>6734</v>
      </c>
      <c r="C6739">
        <f t="shared" si="321"/>
        <v>-4.6427733907167645E-2</v>
      </c>
      <c r="D6739">
        <f t="shared" si="322"/>
        <v>1.421827694571678E-4</v>
      </c>
      <c r="E6739" s="2">
        <f t="shared" si="323"/>
        <v>4.9143613828353264E-2</v>
      </c>
      <c r="K6739">
        <v>6734</v>
      </c>
      <c r="L6739" s="8">
        <v>-4.7557919981339399E-5</v>
      </c>
      <c r="M6739" s="8">
        <v>0.175255855535879</v>
      </c>
    </row>
    <row r="6740" spans="1:13" x14ac:dyDescent="0.55000000000000004">
      <c r="A6740">
        <v>6735</v>
      </c>
      <c r="C6740">
        <f t="shared" si="321"/>
        <v>0.1017108082239095</v>
      </c>
      <c r="D6740">
        <f t="shared" si="322"/>
        <v>2.0815144835110611E-4</v>
      </c>
      <c r="E6740" s="2">
        <f t="shared" si="323"/>
        <v>4.176781331373826E-3</v>
      </c>
      <c r="K6740">
        <v>6735</v>
      </c>
      <c r="L6740" s="8">
        <v>-1.4755434514101499E-4</v>
      </c>
      <c r="M6740" s="8">
        <v>3.7082785421306101E-2</v>
      </c>
    </row>
    <row r="6741" spans="1:13" x14ac:dyDescent="0.55000000000000004">
      <c r="A6741">
        <v>6736</v>
      </c>
      <c r="C6741">
        <f t="shared" si="321"/>
        <v>0.22432208138451676</v>
      </c>
      <c r="D6741">
        <f t="shared" si="322"/>
        <v>2.2187850119332575E-4</v>
      </c>
      <c r="E6741" s="2">
        <f t="shared" si="323"/>
        <v>0.11202407643223222</v>
      </c>
      <c r="K6741">
        <v>6736</v>
      </c>
      <c r="L6741" s="8">
        <v>-2.10594869199422E-4</v>
      </c>
      <c r="M6741" s="8">
        <v>-0.110377898346932</v>
      </c>
    </row>
    <row r="6742" spans="1:13" x14ac:dyDescent="0.55000000000000004">
      <c r="A6742">
        <v>6737</v>
      </c>
      <c r="C6742">
        <f t="shared" si="321"/>
        <v>0.29063324045191907</v>
      </c>
      <c r="D6742">
        <f t="shared" si="322"/>
        <v>1.7991872706374574E-4</v>
      </c>
      <c r="E6742" s="2">
        <f t="shared" si="323"/>
        <v>0.27126075683672285</v>
      </c>
      <c r="K6742">
        <v>6737</v>
      </c>
      <c r="L6742" s="8">
        <v>-2.20890601831112E-4</v>
      </c>
      <c r="M6742" s="8">
        <v>-0.23019375273941201</v>
      </c>
    </row>
    <row r="6743" spans="1:13" x14ac:dyDescent="0.55000000000000004">
      <c r="A6743">
        <v>6738</v>
      </c>
      <c r="C6743">
        <f t="shared" si="321"/>
        <v>0.28400158222852973</v>
      </c>
      <c r="D6743">
        <f t="shared" si="322"/>
        <v>9.2803144827027472E-5</v>
      </c>
      <c r="E6743" s="2">
        <f t="shared" si="323"/>
        <v>0.33218823981069795</v>
      </c>
      <c r="K6743">
        <v>6738</v>
      </c>
      <c r="L6743" s="8">
        <v>-1.7586291292838999E-4</v>
      </c>
      <c r="M6743" s="8">
        <v>-0.29235615373993801</v>
      </c>
    </row>
    <row r="6744" spans="1:13" x14ac:dyDescent="0.55000000000000004">
      <c r="A6744">
        <v>6739</v>
      </c>
      <c r="C6744">
        <f t="shared" si="321"/>
        <v>0.20609151314415516</v>
      </c>
      <c r="D6744">
        <f t="shared" si="322"/>
        <v>-1.7604070626190073E-5</v>
      </c>
      <c r="E6744" s="2">
        <f t="shared" si="323"/>
        <v>0.23754672676745953</v>
      </c>
      <c r="K6744">
        <v>6739</v>
      </c>
      <c r="L6744" s="8">
        <v>-8.6789266508445397E-5</v>
      </c>
      <c r="M6744" s="8">
        <v>-0.28129614239038903</v>
      </c>
    </row>
    <row r="6745" spans="1:13" x14ac:dyDescent="0.55000000000000004">
      <c r="A6745">
        <v>6740</v>
      </c>
      <c r="C6745">
        <f t="shared" si="321"/>
        <v>7.6456818329194945E-2</v>
      </c>
      <c r="D6745">
        <f t="shared" si="322"/>
        <v>-1.2359303541388612E-4</v>
      </c>
      <c r="E6745" s="2">
        <f t="shared" si="323"/>
        <v>7.6308861062898373E-2</v>
      </c>
      <c r="K6745">
        <v>6740</v>
      </c>
      <c r="L6745" s="8">
        <v>2.4021290110060801E-5</v>
      </c>
      <c r="M6745" s="8">
        <v>-0.19978376714458801</v>
      </c>
    </row>
    <row r="6746" spans="1:13" x14ac:dyDescent="0.55000000000000004">
      <c r="A6746">
        <v>6741</v>
      </c>
      <c r="C6746">
        <f t="shared" si="321"/>
        <v>-7.2366926307646351E-2</v>
      </c>
      <c r="D6746">
        <f t="shared" si="322"/>
        <v>-1.9856275345042681E-4</v>
      </c>
      <c r="E6746" s="2">
        <f t="shared" si="323"/>
        <v>1.7078533672416224E-5</v>
      </c>
      <c r="K6746">
        <v>6741</v>
      </c>
      <c r="L6746" s="8">
        <v>1.28815565603237E-4</v>
      </c>
      <c r="M6746" s="8">
        <v>-6.8234308048913006E-2</v>
      </c>
    </row>
    <row r="6747" spans="1:13" x14ac:dyDescent="0.55000000000000004">
      <c r="A6747">
        <v>6742</v>
      </c>
      <c r="C6747">
        <f t="shared" si="321"/>
        <v>-0.20302809781504511</v>
      </c>
      <c r="D6747">
        <f t="shared" si="322"/>
        <v>-2.2369740574166739E-4</v>
      </c>
      <c r="E6747" s="2">
        <f t="shared" si="323"/>
        <v>8.0334239757579168E-2</v>
      </c>
      <c r="K6747">
        <v>6742</v>
      </c>
      <c r="L6747" s="8">
        <v>2.0134718357732901E-4</v>
      </c>
      <c r="M6747" s="8">
        <v>8.0404856792528998E-2</v>
      </c>
    </row>
    <row r="6748" spans="1:13" x14ac:dyDescent="0.55000000000000004">
      <c r="A6748">
        <v>6743</v>
      </c>
      <c r="C6748">
        <f t="shared" si="321"/>
        <v>-0.28273349626361577</v>
      </c>
      <c r="D6748">
        <f t="shared" si="322"/>
        <v>-1.9268872435894042E-4</v>
      </c>
      <c r="E6748" s="2">
        <f t="shared" si="323"/>
        <v>0.24170951862666984</v>
      </c>
      <c r="K6748">
        <v>6743</v>
      </c>
      <c r="L6748" s="8">
        <v>2.23450150357234E-4</v>
      </c>
      <c r="M6748" s="8">
        <v>0.208906126454763</v>
      </c>
    </row>
    <row r="6749" spans="1:13" x14ac:dyDescent="0.55000000000000004">
      <c r="A6749">
        <v>6744</v>
      </c>
      <c r="C6749">
        <f t="shared" si="321"/>
        <v>-0.29147874669926327</v>
      </c>
      <c r="D6749">
        <f t="shared" si="322"/>
        <v>-1.1331923471816717E-4</v>
      </c>
      <c r="E6749" s="2">
        <f t="shared" si="323"/>
        <v>0.33242640066697482</v>
      </c>
      <c r="K6749">
        <v>6744</v>
      </c>
      <c r="L6749" s="8">
        <v>1.89588640796074E-4</v>
      </c>
      <c r="M6749" s="8">
        <v>0.28508556078687902</v>
      </c>
    </row>
    <row r="6750" spans="1:13" x14ac:dyDescent="0.55000000000000004">
      <c r="A6750">
        <v>6745</v>
      </c>
      <c r="C6750">
        <f t="shared" si="321"/>
        <v>-0.2270689755978933</v>
      </c>
      <c r="D6750">
        <f t="shared" si="322"/>
        <v>-5.5090057430814129E-6</v>
      </c>
      <c r="E6750" s="2">
        <f t="shared" si="323"/>
        <v>0.26721923382663704</v>
      </c>
      <c r="K6750">
        <v>6745</v>
      </c>
      <c r="L6750" s="8">
        <v>1.08243480024996E-4</v>
      </c>
      <c r="M6750" s="8">
        <v>0.28986354787749902</v>
      </c>
    </row>
    <row r="6751" spans="1:13" x14ac:dyDescent="0.55000000000000004">
      <c r="A6751">
        <v>6746</v>
      </c>
      <c r="C6751">
        <f t="shared" si="321"/>
        <v>-0.10566967785973717</v>
      </c>
      <c r="D6751">
        <f t="shared" si="322"/>
        <v>1.0368386755000445E-4</v>
      </c>
      <c r="E6751" s="2">
        <f t="shared" si="323"/>
        <v>0.10739586875372169</v>
      </c>
      <c r="K6751">
        <v>6746</v>
      </c>
      <c r="L6751" s="8">
        <v>-2.1193181214223401E-7</v>
      </c>
      <c r="M6751" s="8">
        <v>0.22204341121929499</v>
      </c>
    </row>
    <row r="6752" spans="1:13" x14ac:dyDescent="0.55000000000000004">
      <c r="A6752">
        <v>6747</v>
      </c>
      <c r="C6752">
        <f t="shared" si="321"/>
        <v>4.225048168391813E-2</v>
      </c>
      <c r="D6752">
        <f t="shared" si="322"/>
        <v>1.868542755738168E-4</v>
      </c>
      <c r="E6752" s="2">
        <f t="shared" si="323"/>
        <v>3.1765220883890402E-3</v>
      </c>
      <c r="K6752">
        <v>6747</v>
      </c>
      <c r="L6752" s="8">
        <v>-1.08614264012199E-4</v>
      </c>
      <c r="M6752" s="8">
        <v>9.8611124763899397E-2</v>
      </c>
    </row>
    <row r="6753" spans="1:13" x14ac:dyDescent="0.55000000000000004">
      <c r="A6753">
        <v>6748</v>
      </c>
      <c r="C6753">
        <f t="shared" si="321"/>
        <v>0.17956666089440218</v>
      </c>
      <c r="D6753">
        <f t="shared" si="322"/>
        <v>2.2312819900422633E-4</v>
      </c>
      <c r="E6753" s="2">
        <f t="shared" si="323"/>
        <v>5.2480207784824214E-2</v>
      </c>
      <c r="K6753">
        <v>6748</v>
      </c>
      <c r="L6753" s="8">
        <v>-1.8981347999642501E-4</v>
      </c>
      <c r="M6753" s="8">
        <v>-4.9518929627621298E-2</v>
      </c>
    </row>
    <row r="6754" spans="1:13" x14ac:dyDescent="0.55000000000000004">
      <c r="A6754">
        <v>6749</v>
      </c>
      <c r="C6754">
        <f t="shared" si="321"/>
        <v>0.27181539318528719</v>
      </c>
      <c r="D6754">
        <f t="shared" si="322"/>
        <v>2.0340164765383995E-4</v>
      </c>
      <c r="E6754" s="2">
        <f t="shared" si="323"/>
        <v>0.20890572128536219</v>
      </c>
      <c r="K6754">
        <v>6749</v>
      </c>
      <c r="L6754" s="8">
        <v>-2.2347273239820399E-4</v>
      </c>
      <c r="M6754" s="8">
        <v>-0.185246660900766</v>
      </c>
    </row>
    <row r="6755" spans="1:13" x14ac:dyDescent="0.55000000000000004">
      <c r="A6755">
        <v>6750</v>
      </c>
      <c r="C6755">
        <f t="shared" si="321"/>
        <v>0.29584419120055661</v>
      </c>
      <c r="D6755">
        <f t="shared" si="322"/>
        <v>1.3262557010889381E-4</v>
      </c>
      <c r="E6755" s="2">
        <f t="shared" si="323"/>
        <v>0.32538172350861017</v>
      </c>
      <c r="K6755">
        <v>6750</v>
      </c>
      <c r="L6755" s="8">
        <v>-2.01161852646667E-4</v>
      </c>
      <c r="M6755" s="8">
        <v>-0.27457821676446198</v>
      </c>
    </row>
    <row r="6756" spans="1:13" x14ac:dyDescent="0.55000000000000004">
      <c r="A6756">
        <v>6751</v>
      </c>
      <c r="C6756">
        <f t="shared" si="321"/>
        <v>0.24562233312525306</v>
      </c>
      <c r="D6756">
        <f t="shared" si="322"/>
        <v>2.8563269991823943E-5</v>
      </c>
      <c r="E6756" s="2">
        <f t="shared" si="323"/>
        <v>0.29242385212857241</v>
      </c>
      <c r="K6756">
        <v>6751</v>
      </c>
      <c r="L6756" s="8">
        <v>-1.2846873898223699E-4</v>
      </c>
      <c r="M6756" s="8">
        <v>-0.29513995487990402</v>
      </c>
    </row>
    <row r="6757" spans="1:13" x14ac:dyDescent="0.55000000000000004">
      <c r="A6757">
        <v>6752</v>
      </c>
      <c r="C6757">
        <f t="shared" si="321"/>
        <v>0.13375444674736295</v>
      </c>
      <c r="D6757">
        <f t="shared" si="322"/>
        <v>-8.2667808824206788E-5</v>
      </c>
      <c r="E6757" s="2">
        <f t="shared" si="323"/>
        <v>0.14102766818565951</v>
      </c>
      <c r="K6757">
        <v>6752</v>
      </c>
      <c r="L6757" s="8">
        <v>-2.3599832677509401E-5</v>
      </c>
      <c r="M6757" s="8">
        <v>-0.24178206038031899</v>
      </c>
    </row>
    <row r="6758" spans="1:13" x14ac:dyDescent="0.55000000000000004">
      <c r="A6758">
        <v>6753</v>
      </c>
      <c r="C6758">
        <f t="shared" si="321"/>
        <v>-1.1682986446506713E-2</v>
      </c>
      <c r="D6758">
        <f t="shared" si="322"/>
        <v>-1.7315101012774385E-4</v>
      </c>
      <c r="E6758" s="2">
        <f t="shared" si="323"/>
        <v>1.3499038460410426E-2</v>
      </c>
      <c r="K6758">
        <v>6753</v>
      </c>
      <c r="L6758" s="8">
        <v>8.7179798124034202E-5</v>
      </c>
      <c r="M6758" s="8">
        <v>-0.127868348951473</v>
      </c>
    </row>
    <row r="6759" spans="1:13" x14ac:dyDescent="0.55000000000000004">
      <c r="A6759">
        <v>6754</v>
      </c>
      <c r="C6759">
        <f t="shared" si="321"/>
        <v>-0.1541882363001183</v>
      </c>
      <c r="D6759">
        <f t="shared" si="322"/>
        <v>-2.2017695762292482E-4</v>
      </c>
      <c r="E6759" s="2">
        <f t="shared" si="323"/>
        <v>2.9673169974817844E-2</v>
      </c>
      <c r="K6759">
        <v>6754</v>
      </c>
      <c r="L6759" s="8">
        <v>1.7612470766120901E-4</v>
      </c>
      <c r="M6759" s="8">
        <v>1.8070783709917299E-2</v>
      </c>
    </row>
    <row r="6760" spans="1:13" x14ac:dyDescent="0.55000000000000004">
      <c r="A6760">
        <v>6755</v>
      </c>
      <c r="C6760">
        <f t="shared" si="321"/>
        <v>-0.25799548887254969</v>
      </c>
      <c r="D6760">
        <f t="shared" si="322"/>
        <v>-2.1194312971678403E-4</v>
      </c>
      <c r="E6760" s="2">
        <f t="shared" si="323"/>
        <v>0.17428910399785982</v>
      </c>
      <c r="K6760">
        <v>6755</v>
      </c>
      <c r="L6760" s="8">
        <v>2.20958091566271E-4</v>
      </c>
      <c r="M6760" s="8">
        <v>0.15948397648815499</v>
      </c>
    </row>
    <row r="6761" spans="1:13" x14ac:dyDescent="0.55000000000000004">
      <c r="A6761">
        <v>6756</v>
      </c>
      <c r="C6761">
        <f t="shared" si="321"/>
        <v>-0.29705131185139277</v>
      </c>
      <c r="D6761">
        <f t="shared" si="322"/>
        <v>-1.5051604365844121E-4</v>
      </c>
      <c r="E6761" s="2">
        <f t="shared" si="323"/>
        <v>0.31136927852332563</v>
      </c>
      <c r="K6761">
        <v>6756</v>
      </c>
      <c r="L6761" s="8">
        <v>2.1045115071407399E-4</v>
      </c>
      <c r="M6761" s="8">
        <v>0.26095341798817201</v>
      </c>
    </row>
    <row r="6762" spans="1:13" x14ac:dyDescent="0.55000000000000004">
      <c r="A6762">
        <v>6757</v>
      </c>
      <c r="C6762">
        <f t="shared" si="321"/>
        <v>-0.26155351690038753</v>
      </c>
      <c r="D6762">
        <f t="shared" si="322"/>
        <v>-5.1312603268299823E-5</v>
      </c>
      <c r="E6762" s="2">
        <f t="shared" si="323"/>
        <v>0.31205515813064549</v>
      </c>
      <c r="K6762">
        <v>6757</v>
      </c>
      <c r="L6762" s="8">
        <v>1.47235413621381E-4</v>
      </c>
      <c r="M6762" s="8">
        <v>0.29706545711557403</v>
      </c>
    </row>
    <row r="6763" spans="1:13" x14ac:dyDescent="0.55000000000000004">
      <c r="A6763">
        <v>6758</v>
      </c>
      <c r="C6763">
        <f t="shared" si="321"/>
        <v>-0.16041130232172535</v>
      </c>
      <c r="D6763">
        <f t="shared" si="322"/>
        <v>6.0769218955191482E-5</v>
      </c>
      <c r="E6763" s="2">
        <f t="shared" si="323"/>
        <v>0.17571766716677714</v>
      </c>
      <c r="K6763">
        <v>6758</v>
      </c>
      <c r="L6763" s="8">
        <v>4.7143653805018099E-5</v>
      </c>
      <c r="M6763" s="8">
        <v>0.258775609648075</v>
      </c>
    </row>
    <row r="6764" spans="1:13" x14ac:dyDescent="0.55000000000000004">
      <c r="A6764">
        <v>6759</v>
      </c>
      <c r="C6764">
        <f t="shared" si="321"/>
        <v>-1.9009232060233854E-2</v>
      </c>
      <c r="D6764">
        <f t="shared" si="322"/>
        <v>1.5759924813760166E-4</v>
      </c>
      <c r="E6764" s="2">
        <f t="shared" si="323"/>
        <v>3.0514163582230767E-2</v>
      </c>
      <c r="K6764">
        <v>6759</v>
      </c>
      <c r="L6764" s="8">
        <v>-6.4755526564807598E-5</v>
      </c>
      <c r="M6764" s="8">
        <v>0.15567380541688</v>
      </c>
    </row>
    <row r="6765" spans="1:13" x14ac:dyDescent="0.55000000000000004">
      <c r="A6765">
        <v>6760</v>
      </c>
      <c r="C6765">
        <f t="shared" si="321"/>
        <v>0.12716375476555647</v>
      </c>
      <c r="D6765">
        <f t="shared" si="322"/>
        <v>2.1487518796604814E-4</v>
      </c>
      <c r="E6765" s="2">
        <f t="shared" si="323"/>
        <v>1.2900694417330267E-2</v>
      </c>
      <c r="K6765">
        <v>6760</v>
      </c>
      <c r="L6765" s="8">
        <v>-1.6043628359235399E-4</v>
      </c>
      <c r="M6765" s="8">
        <v>1.3582530888851099E-2</v>
      </c>
    </row>
    <row r="6766" spans="1:13" x14ac:dyDescent="0.55000000000000004">
      <c r="A6766">
        <v>6761</v>
      </c>
      <c r="C6766">
        <f t="shared" si="321"/>
        <v>0.24142131954446791</v>
      </c>
      <c r="D6766">
        <f t="shared" si="322"/>
        <v>2.1822198482461148E-4</v>
      </c>
      <c r="E6766" s="2">
        <f t="shared" si="323"/>
        <v>0.13937670181178041</v>
      </c>
      <c r="K6766">
        <v>6761</v>
      </c>
      <c r="L6766" s="8">
        <v>-2.1593477811975001E-4</v>
      </c>
      <c r="M6766" s="8">
        <v>-0.13191057276019499</v>
      </c>
    </row>
    <row r="6767" spans="1:13" x14ac:dyDescent="0.55000000000000004">
      <c r="A6767">
        <v>6762</v>
      </c>
      <c r="C6767">
        <f t="shared" si="321"/>
        <v>0.29508722187536951</v>
      </c>
      <c r="D6767">
        <f t="shared" si="322"/>
        <v>1.667996632466727E-4</v>
      </c>
      <c r="E6767" s="2">
        <f t="shared" si="323"/>
        <v>0.29100962230962224</v>
      </c>
      <c r="K6767">
        <v>6762</v>
      </c>
      <c r="L6767" s="8">
        <v>-2.1735106790494199E-4</v>
      </c>
      <c r="M6767" s="8">
        <v>-0.24436585514766701</v>
      </c>
    </row>
    <row r="6768" spans="1:13" x14ac:dyDescent="0.55000000000000004">
      <c r="A6768">
        <v>6763</v>
      </c>
      <c r="C6768">
        <f t="shared" si="321"/>
        <v>0.27469245146067273</v>
      </c>
      <c r="D6768">
        <f t="shared" si="322"/>
        <v>7.3514142051756725E-5</v>
      </c>
      <c r="E6768" s="2">
        <f t="shared" si="323"/>
        <v>0.32525423138783277</v>
      </c>
      <c r="K6768">
        <v>6763</v>
      </c>
      <c r="L6768" s="8">
        <v>-1.6433043438520599E-4</v>
      </c>
      <c r="M6768" s="8">
        <v>-0.295618193177697</v>
      </c>
    </row>
    <row r="6769" spans="1:13" x14ac:dyDescent="0.55000000000000004">
      <c r="A6769">
        <v>6764</v>
      </c>
      <c r="C6769">
        <f t="shared" si="321"/>
        <v>0.18535566578681531</v>
      </c>
      <c r="D6769">
        <f t="shared" si="322"/>
        <v>-3.8221879242984259E-5</v>
      </c>
      <c r="E6769" s="2">
        <f t="shared" si="323"/>
        <v>0.20993513144329401</v>
      </c>
      <c r="K6769">
        <v>6764</v>
      </c>
      <c r="L6769" s="8">
        <v>-7.0152224141691605E-5</v>
      </c>
      <c r="M6769" s="8">
        <v>-0.27283112084424199</v>
      </c>
    </row>
    <row r="6770" spans="1:13" x14ac:dyDescent="0.55000000000000004">
      <c r="A6770">
        <v>6765</v>
      </c>
      <c r="C6770">
        <f t="shared" si="321"/>
        <v>4.9498514992167029E-2</v>
      </c>
      <c r="D6770">
        <f t="shared" si="322"/>
        <v>-1.4036501449849042E-4</v>
      </c>
      <c r="E6770" s="2">
        <f t="shared" si="323"/>
        <v>5.3458210579087714E-2</v>
      </c>
      <c r="K6770">
        <v>6765</v>
      </c>
      <c r="L6770" s="8">
        <v>4.1596045830913798E-5</v>
      </c>
      <c r="M6770" s="8">
        <v>-0.18171180177394899</v>
      </c>
    </row>
    <row r="6771" spans="1:13" x14ac:dyDescent="0.55000000000000004">
      <c r="A6771">
        <v>6766</v>
      </c>
      <c r="C6771">
        <f t="shared" si="321"/>
        <v>-9.8781719722981082E-2</v>
      </c>
      <c r="D6771">
        <f t="shared" si="322"/>
        <v>-2.0727948977783661E-4</v>
      </c>
      <c r="E6771" s="2">
        <f t="shared" si="323"/>
        <v>2.8836991324214206E-3</v>
      </c>
      <c r="K6771">
        <v>6766</v>
      </c>
      <c r="L6771" s="8">
        <v>1.4292632808203201E-4</v>
      </c>
      <c r="M6771" s="8">
        <v>-4.5081634691191599E-2</v>
      </c>
    </row>
    <row r="6772" spans="1:13" x14ac:dyDescent="0.55000000000000004">
      <c r="A6772">
        <v>6767</v>
      </c>
      <c r="C6772">
        <f t="shared" si="321"/>
        <v>-0.2222698249411055</v>
      </c>
      <c r="D6772">
        <f t="shared" si="322"/>
        <v>-2.2217118222792634E-4</v>
      </c>
      <c r="E6772" s="2">
        <f t="shared" si="323"/>
        <v>0.10569607801828029</v>
      </c>
      <c r="K6772">
        <v>6767</v>
      </c>
      <c r="L6772" s="8">
        <v>2.08459824814437E-4</v>
      </c>
      <c r="M6772" s="8">
        <v>0.102839507466133</v>
      </c>
    </row>
    <row r="6773" spans="1:13" x14ac:dyDescent="0.55000000000000004">
      <c r="A6773">
        <v>6768</v>
      </c>
      <c r="C6773">
        <f t="shared" si="321"/>
        <v>-0.28997288917518771</v>
      </c>
      <c r="D6773">
        <f t="shared" si="322"/>
        <v>-1.8130259093575838E-4</v>
      </c>
      <c r="E6773" s="2">
        <f t="shared" si="323"/>
        <v>0.26520104911001663</v>
      </c>
      <c r="K6773">
        <v>6768</v>
      </c>
      <c r="L6773" s="8">
        <v>2.2178326523119801E-4</v>
      </c>
      <c r="M6773" s="8">
        <v>0.225003857008576</v>
      </c>
    </row>
    <row r="6774" spans="1:13" x14ac:dyDescent="0.55000000000000004">
      <c r="A6774">
        <v>6769</v>
      </c>
      <c r="C6774">
        <f t="shared" si="321"/>
        <v>-0.28489887036983724</v>
      </c>
      <c r="D6774">
        <f t="shared" si="322"/>
        <v>-9.4930870874113005E-5</v>
      </c>
      <c r="E6774" s="2">
        <f t="shared" si="323"/>
        <v>0.33144599390950108</v>
      </c>
      <c r="K6774">
        <v>6769</v>
      </c>
      <c r="L6774" s="8">
        <v>1.7955971102731399E-4</v>
      </c>
      <c r="M6774" s="8">
        <v>0.29081459474062998</v>
      </c>
    </row>
    <row r="6775" spans="1:13" x14ac:dyDescent="0.55000000000000004">
      <c r="A6775">
        <v>6770</v>
      </c>
      <c r="C6775">
        <f t="shared" si="321"/>
        <v>-0.20832124029336677</v>
      </c>
      <c r="D6775">
        <f t="shared" si="322"/>
        <v>1.5266496792943577E-5</v>
      </c>
      <c r="E6775" s="2">
        <f t="shared" si="323"/>
        <v>0.24217250153142086</v>
      </c>
      <c r="K6775">
        <v>6770</v>
      </c>
      <c r="L6775" s="8">
        <v>9.2364313289062294E-5</v>
      </c>
      <c r="M6775" s="8">
        <v>0.28378901313712301</v>
      </c>
    </row>
    <row r="6776" spans="1:13" x14ac:dyDescent="0.55000000000000004">
      <c r="A6776">
        <v>6771</v>
      </c>
      <c r="C6776">
        <f t="shared" si="321"/>
        <v>-7.9459369970765845E-2</v>
      </c>
      <c r="D6776">
        <f t="shared" si="322"/>
        <v>1.2163229555445791E-4</v>
      </c>
      <c r="E6776" s="2">
        <f t="shared" si="323"/>
        <v>8.1308288459173816E-2</v>
      </c>
      <c r="K6776">
        <v>6771</v>
      </c>
      <c r="L6776" s="8">
        <v>-1.7964299699036898E-5</v>
      </c>
      <c r="M6776" s="8">
        <v>0.205686712694197</v>
      </c>
    </row>
    <row r="6777" spans="1:13" x14ac:dyDescent="0.55000000000000004">
      <c r="A6777">
        <v>6772</v>
      </c>
      <c r="C6777">
        <f t="shared" si="321"/>
        <v>6.9345127346951876E-2</v>
      </c>
      <c r="D6777">
        <f t="shared" si="322"/>
        <v>1.9747095194041884E-4</v>
      </c>
      <c r="E6777" s="2">
        <f t="shared" si="323"/>
        <v>4.5209106174003482E-5</v>
      </c>
      <c r="K6777">
        <v>6772</v>
      </c>
      <c r="L6777" s="8">
        <v>-1.2379364238508699E-4</v>
      </c>
      <c r="M6777" s="8">
        <v>7.6068899069281798E-2</v>
      </c>
    </row>
    <row r="6778" spans="1:13" x14ac:dyDescent="0.55000000000000004">
      <c r="A6778">
        <v>6773</v>
      </c>
      <c r="C6778">
        <f t="shared" si="321"/>
        <v>0.2007454593798931</v>
      </c>
      <c r="D6778">
        <f t="shared" si="322"/>
        <v>2.2374856174674183E-4</v>
      </c>
      <c r="E6778" s="2">
        <f t="shared" si="323"/>
        <v>7.4718200600923351E-2</v>
      </c>
      <c r="K6778">
        <v>6773</v>
      </c>
      <c r="L6778" s="8">
        <v>-1.98618099375789E-4</v>
      </c>
      <c r="M6778" s="8">
        <v>-7.2600842224725903E-2</v>
      </c>
    </row>
    <row r="6779" spans="1:13" x14ac:dyDescent="0.55000000000000004">
      <c r="A6779">
        <v>6774</v>
      </c>
      <c r="C6779">
        <f t="shared" si="321"/>
        <v>0.28176291248702867</v>
      </c>
      <c r="D6779">
        <f t="shared" si="322"/>
        <v>1.9386999880010658E-4</v>
      </c>
      <c r="E6779" s="2">
        <f t="shared" si="323"/>
        <v>0.23507968219764291</v>
      </c>
      <c r="K6779">
        <v>6774</v>
      </c>
      <c r="L6779" s="8">
        <v>-2.2369742124058901E-4</v>
      </c>
      <c r="M6779" s="8">
        <v>-0.20308725220062299</v>
      </c>
    </row>
    <row r="6780" spans="1:13" x14ac:dyDescent="0.55000000000000004">
      <c r="A6780">
        <v>6775</v>
      </c>
      <c r="C6780">
        <f t="shared" si="321"/>
        <v>0.2920638136508818</v>
      </c>
      <c r="D6780">
        <f t="shared" si="322"/>
        <v>1.1533415260998201E-4</v>
      </c>
      <c r="E6780" s="2">
        <f t="shared" si="323"/>
        <v>0.33036401722249847</v>
      </c>
      <c r="K6780">
        <v>6775</v>
      </c>
      <c r="L6780" s="8">
        <v>-1.9275033623762999E-4</v>
      </c>
      <c r="M6780" s="8">
        <v>-0.282709200001028</v>
      </c>
    </row>
    <row r="6781" spans="1:13" x14ac:dyDescent="0.55000000000000004">
      <c r="A6781">
        <v>6776</v>
      </c>
      <c r="C6781">
        <f t="shared" si="321"/>
        <v>0.22906285380509397</v>
      </c>
      <c r="D6781">
        <f t="shared" si="322"/>
        <v>7.8518651657986774E-6</v>
      </c>
      <c r="E6781" s="2">
        <f t="shared" si="323"/>
        <v>0.27101158323733121</v>
      </c>
      <c r="K6781">
        <v>6776</v>
      </c>
      <c r="L6781" s="8">
        <v>-1.1352773378768099E-4</v>
      </c>
      <c r="M6781" s="8">
        <v>-0.29152487486062401</v>
      </c>
    </row>
    <row r="6782" spans="1:13" x14ac:dyDescent="0.55000000000000004">
      <c r="A6782">
        <v>6777</v>
      </c>
      <c r="C6782">
        <f t="shared" si="321"/>
        <v>0.10857194592011428</v>
      </c>
      <c r="D6782">
        <f t="shared" si="322"/>
        <v>-1.0160107492791282E-4</v>
      </c>
      <c r="E6782" s="2">
        <f t="shared" si="323"/>
        <v>0.11282765601343751</v>
      </c>
      <c r="K6782">
        <v>6777</v>
      </c>
      <c r="L6782" s="8">
        <v>-5.8714061356768498E-6</v>
      </c>
      <c r="M6782" s="8">
        <v>-0.227326336322349</v>
      </c>
    </row>
    <row r="6783" spans="1:13" x14ac:dyDescent="0.55000000000000004">
      <c r="A6783">
        <v>6778</v>
      </c>
      <c r="C6783">
        <f t="shared" si="321"/>
        <v>-3.9168231878527679E-2</v>
      </c>
      <c r="D6783">
        <f t="shared" si="322"/>
        <v>-1.8555428679870966E-4</v>
      </c>
      <c r="E6783" s="2">
        <f t="shared" si="323"/>
        <v>4.4922534048794796E-3</v>
      </c>
      <c r="K6783">
        <v>6778</v>
      </c>
      <c r="L6783" s="8">
        <v>1.03255451606566E-4</v>
      </c>
      <c r="M6783" s="8">
        <v>-0.106192506621933</v>
      </c>
    </row>
    <row r="6784" spans="1:13" x14ac:dyDescent="0.55000000000000004">
      <c r="A6784">
        <v>6779</v>
      </c>
      <c r="C6784">
        <f t="shared" si="321"/>
        <v>-0.17707800907648039</v>
      </c>
      <c r="D6784">
        <f t="shared" si="322"/>
        <v>-2.2293728385706636E-4</v>
      </c>
      <c r="E6784" s="2">
        <f t="shared" si="323"/>
        <v>4.7792913573079264E-2</v>
      </c>
      <c r="K6784">
        <v>6779</v>
      </c>
      <c r="L6784" s="8">
        <v>1.86521340943628E-4</v>
      </c>
      <c r="M6784" s="8">
        <v>4.1537895132429503E-2</v>
      </c>
    </row>
    <row r="6785" spans="1:13" x14ac:dyDescent="0.55000000000000004">
      <c r="A6785">
        <v>6780</v>
      </c>
      <c r="C6785">
        <f t="shared" si="321"/>
        <v>-0.27054493850451422</v>
      </c>
      <c r="D6785">
        <f t="shared" si="322"/>
        <v>-2.0436772181239233E-4</v>
      </c>
      <c r="E6785" s="2">
        <f t="shared" si="323"/>
        <v>0.20196917900772185</v>
      </c>
      <c r="K6785">
        <v>6780</v>
      </c>
      <c r="L6785" s="8">
        <v>2.2307180334696299E-4</v>
      </c>
      <c r="M6785" s="8">
        <v>0.178864873368482</v>
      </c>
    </row>
    <row r="6786" spans="1:13" x14ac:dyDescent="0.55000000000000004">
      <c r="A6786">
        <v>6781</v>
      </c>
      <c r="C6786">
        <f t="shared" si="321"/>
        <v>-0.29611079100274662</v>
      </c>
      <c r="D6786">
        <f t="shared" si="322"/>
        <v>-1.345061693225894E-4</v>
      </c>
      <c r="E6786" s="2">
        <f t="shared" si="323"/>
        <v>0.32206172693744034</v>
      </c>
      <c r="K6786">
        <v>6781</v>
      </c>
      <c r="L6786" s="8">
        <v>2.0375254876505E-4</v>
      </c>
      <c r="M6786" s="8">
        <v>0.27139403447228</v>
      </c>
    </row>
    <row r="6787" spans="1:13" x14ac:dyDescent="0.55000000000000004">
      <c r="A6787">
        <v>6782</v>
      </c>
      <c r="C6787">
        <f t="shared" si="321"/>
        <v>-0.24735907647953426</v>
      </c>
      <c r="D6787">
        <f t="shared" si="322"/>
        <v>-3.0886403497911389E-5</v>
      </c>
      <c r="E6787" s="2">
        <f t="shared" si="323"/>
        <v>0.29518570450257986</v>
      </c>
      <c r="K6787">
        <v>6782</v>
      </c>
      <c r="L6787" s="8">
        <v>1.3340220435588201E-4</v>
      </c>
      <c r="M6787" s="8">
        <v>0.29595087603613601</v>
      </c>
    </row>
    <row r="6788" spans="1:13" x14ac:dyDescent="0.55000000000000004">
      <c r="A6788">
        <v>6783</v>
      </c>
      <c r="C6788">
        <f t="shared" si="321"/>
        <v>-0.13652544767943547</v>
      </c>
      <c r="D6788">
        <f t="shared" si="322"/>
        <v>8.0485198567974007E-5</v>
      </c>
      <c r="E6788" s="2">
        <f t="shared" si="323"/>
        <v>0.1466203992639061</v>
      </c>
      <c r="K6788">
        <v>6783</v>
      </c>
      <c r="L6788" s="8">
        <v>2.96404502985899E-5</v>
      </c>
      <c r="M6788" s="8">
        <v>0.24638498475079501</v>
      </c>
    </row>
    <row r="6789" spans="1:13" x14ac:dyDescent="0.55000000000000004">
      <c r="A6789">
        <v>6784</v>
      </c>
      <c r="C6789">
        <f t="shared" si="321"/>
        <v>8.5731907624901748E-3</v>
      </c>
      <c r="D6789">
        <f t="shared" si="322"/>
        <v>1.7165671228990177E-4</v>
      </c>
      <c r="E6789" s="2">
        <f t="shared" si="323"/>
        <v>1.6011676855015075E-2</v>
      </c>
      <c r="K6789">
        <v>6784</v>
      </c>
      <c r="L6789" s="8">
        <v>-8.1544938411988799E-5</v>
      </c>
      <c r="M6789" s="8">
        <v>0.135110445573139</v>
      </c>
    </row>
    <row r="6790" spans="1:13" x14ac:dyDescent="0.55000000000000004">
      <c r="A6790">
        <v>6785</v>
      </c>
      <c r="C6790">
        <f t="shared" ref="C6790:C6853" si="324">$D$1*COS($B$2*(A6790-$L$2)+$B$1)</f>
        <v>0.15152013903155387</v>
      </c>
      <c r="D6790">
        <f t="shared" ref="D6790:D6853" si="325">$D$2*COS($B$2*(A6790-$L$3)+$B$3)</f>
        <v>2.1974600946347245E-4</v>
      </c>
      <c r="E6790" s="2">
        <f t="shared" ref="E6790:E6853" si="326">(M6790-C6790)^2</f>
        <v>2.60898352032316E-2</v>
      </c>
      <c r="K6790">
        <v>6785</v>
      </c>
      <c r="L6790" s="8">
        <v>-1.72306891429213E-4</v>
      </c>
      <c r="M6790" s="8">
        <v>-1.00033428626636E-2</v>
      </c>
    </row>
    <row r="6791" spans="1:13" x14ac:dyDescent="0.55000000000000004">
      <c r="A6791">
        <v>6786</v>
      </c>
      <c r="C6791">
        <f t="shared" si="324"/>
        <v>0.25643872619481889</v>
      </c>
      <c r="D6791">
        <f t="shared" si="325"/>
        <v>2.1268369014007749E-4</v>
      </c>
      <c r="E6791" s="2">
        <f t="shared" si="326"/>
        <v>0.16732227736761693</v>
      </c>
      <c r="K6791">
        <v>6786</v>
      </c>
      <c r="L6791" s="8">
        <v>-2.1991351457363901E-4</v>
      </c>
      <c r="M6791" s="8">
        <v>-0.15261173202227801</v>
      </c>
    </row>
    <row r="6792" spans="1:13" x14ac:dyDescent="0.55000000000000004">
      <c r="A6792">
        <v>6787</v>
      </c>
      <c r="C6792">
        <f t="shared" si="324"/>
        <v>0.29699659838265235</v>
      </c>
      <c r="D6792">
        <f t="shared" si="325"/>
        <v>1.5224224760800899E-4</v>
      </c>
      <c r="E6792" s="2">
        <f t="shared" si="326"/>
        <v>0.3069095343500382</v>
      </c>
      <c r="K6792">
        <v>6787</v>
      </c>
      <c r="L6792" s="8">
        <v>-2.1244143374869699E-4</v>
      </c>
      <c r="M6792" s="8">
        <v>-0.256997566162461</v>
      </c>
    </row>
    <row r="6793" spans="1:13" x14ac:dyDescent="0.55000000000000004">
      <c r="A6793">
        <v>6788</v>
      </c>
      <c r="C6793">
        <f t="shared" si="324"/>
        <v>0.2630145845680229</v>
      </c>
      <c r="D6793">
        <f t="shared" si="325"/>
        <v>5.3591209938292725E-5</v>
      </c>
      <c r="E6793" s="2">
        <f t="shared" si="326"/>
        <v>0.31363511312632819</v>
      </c>
      <c r="K6793">
        <v>6788</v>
      </c>
      <c r="L6793" s="8">
        <v>-1.5176207795041701E-4</v>
      </c>
      <c r="M6793" s="8">
        <v>-0.29701676556009998</v>
      </c>
    </row>
    <row r="6794" spans="1:13" x14ac:dyDescent="0.55000000000000004">
      <c r="A6794">
        <v>6789</v>
      </c>
      <c r="C6794">
        <f t="shared" si="324"/>
        <v>0.16302145393438441</v>
      </c>
      <c r="D6794">
        <f t="shared" si="325"/>
        <v>-5.8510091812857983E-5</v>
      </c>
      <c r="E6794" s="2">
        <f t="shared" si="326"/>
        <v>0.18119301414932942</v>
      </c>
      <c r="K6794">
        <v>6789</v>
      </c>
      <c r="L6794" s="8">
        <v>-5.30729682658746E-5</v>
      </c>
      <c r="M6794" s="8">
        <v>-0.26264627346496799</v>
      </c>
    </row>
    <row r="6795" spans="1:13" x14ac:dyDescent="0.55000000000000004">
      <c r="A6795">
        <v>6790</v>
      </c>
      <c r="C6795">
        <f t="shared" si="324"/>
        <v>2.2113374587130596E-2</v>
      </c>
      <c r="D6795">
        <f t="shared" si="325"/>
        <v>-1.5592659381152596E-4</v>
      </c>
      <c r="E6795" s="2">
        <f t="shared" si="326"/>
        <v>3.4080027794925763E-2</v>
      </c>
      <c r="K6795">
        <v>6790</v>
      </c>
      <c r="L6795" s="8">
        <v>5.8908595561649299E-5</v>
      </c>
      <c r="M6795" s="8">
        <v>-0.16249439284134401</v>
      </c>
    </row>
    <row r="6796" spans="1:13" x14ac:dyDescent="0.55000000000000004">
      <c r="A6796">
        <v>6791</v>
      </c>
      <c r="C6796">
        <f t="shared" si="324"/>
        <v>-0.1243446956721541</v>
      </c>
      <c r="D6796">
        <f t="shared" si="325"/>
        <v>-2.1420880743846263E-4</v>
      </c>
      <c r="E6796" s="2">
        <f t="shared" si="326"/>
        <v>1.0547271962514614E-2</v>
      </c>
      <c r="K6796">
        <v>6791</v>
      </c>
      <c r="L6796" s="8">
        <v>1.5613613618836199E-4</v>
      </c>
      <c r="M6796" s="8">
        <v>-2.1644783488576201E-2</v>
      </c>
    </row>
    <row r="6797" spans="1:13" x14ac:dyDescent="0.55000000000000004">
      <c r="A6797">
        <v>6792</v>
      </c>
      <c r="C6797">
        <f t="shared" si="324"/>
        <v>-0.23959486829595295</v>
      </c>
      <c r="D6797">
        <f t="shared" si="325"/>
        <v>-2.1872912556175308E-4</v>
      </c>
      <c r="E6797" s="2">
        <f t="shared" si="326"/>
        <v>0.13265676526335107</v>
      </c>
      <c r="K6797">
        <v>6792</v>
      </c>
      <c r="L6797" s="8">
        <v>2.1425841290843099E-4</v>
      </c>
      <c r="M6797" s="8">
        <v>0.12462589616339401</v>
      </c>
    </row>
    <row r="6798" spans="1:13" x14ac:dyDescent="0.55000000000000004">
      <c r="A6798">
        <v>6793</v>
      </c>
      <c r="C6798">
        <f t="shared" si="324"/>
        <v>-0.29471177923658154</v>
      </c>
      <c r="D6798">
        <f t="shared" si="325"/>
        <v>-1.6835304361319746E-4</v>
      </c>
      <c r="E6798" s="2">
        <f t="shared" si="326"/>
        <v>0.28557804406459258</v>
      </c>
      <c r="K6798">
        <v>6793</v>
      </c>
      <c r="L6798" s="8">
        <v>2.18718340952886E-4</v>
      </c>
      <c r="M6798" s="8">
        <v>0.23968324699831201</v>
      </c>
    </row>
    <row r="6799" spans="1:13" x14ac:dyDescent="0.55000000000000004">
      <c r="A6799">
        <v>6794</v>
      </c>
      <c r="C6799">
        <f t="shared" si="324"/>
        <v>-0.27586224562024464</v>
      </c>
      <c r="D6799">
        <f t="shared" si="325"/>
        <v>-7.5723896318327075E-5</v>
      </c>
      <c r="E6799" s="2">
        <f t="shared" si="326"/>
        <v>0.32555319155645335</v>
      </c>
      <c r="K6799">
        <v>6794</v>
      </c>
      <c r="L6799" s="8">
        <v>1.6839890367561001E-4</v>
      </c>
      <c r="M6799" s="8">
        <v>0.29471044173558503</v>
      </c>
    </row>
    <row r="6800" spans="1:13" x14ac:dyDescent="0.55000000000000004">
      <c r="A6800">
        <v>6795</v>
      </c>
      <c r="C6800">
        <f t="shared" si="324"/>
        <v>-0.18777710306799897</v>
      </c>
      <c r="D6800">
        <f t="shared" si="325"/>
        <v>3.5910352819353228E-5</v>
      </c>
      <c r="E6800" s="2">
        <f t="shared" si="326"/>
        <v>0.21502017651249639</v>
      </c>
      <c r="K6800">
        <v>6795</v>
      </c>
      <c r="L6800" s="8">
        <v>7.5902916301821493E-5</v>
      </c>
      <c r="M6800" s="8">
        <v>0.27592557808933099</v>
      </c>
    </row>
    <row r="6801" spans="1:13" x14ac:dyDescent="0.55000000000000004">
      <c r="A6801">
        <v>6796</v>
      </c>
      <c r="C6801">
        <f t="shared" si="324"/>
        <v>-5.2563865677225749E-2</v>
      </c>
      <c r="D6801">
        <f t="shared" si="325"/>
        <v>1.3853186032699772E-4</v>
      </c>
      <c r="E6801" s="2">
        <f t="shared" si="326"/>
        <v>5.7887064313604644E-2</v>
      </c>
      <c r="K6801">
        <v>6796</v>
      </c>
      <c r="L6801" s="8">
        <v>-3.56034273272661E-5</v>
      </c>
      <c r="M6801" s="8">
        <v>0.18803344169258801</v>
      </c>
    </row>
    <row r="6802" spans="1:13" x14ac:dyDescent="0.55000000000000004">
      <c r="A6802">
        <v>6797</v>
      </c>
      <c r="C6802">
        <f t="shared" si="324"/>
        <v>9.5841794043502807E-2</v>
      </c>
      <c r="D6802">
        <f t="shared" si="325"/>
        <v>2.0638479091570849E-4</v>
      </c>
      <c r="E6802" s="2">
        <f t="shared" si="326"/>
        <v>1.8313804162659749E-3</v>
      </c>
      <c r="K6802">
        <v>6797</v>
      </c>
      <c r="L6802" s="8">
        <v>-1.38192671714611E-4</v>
      </c>
      <c r="M6802" s="8">
        <v>5.30471633491508E-2</v>
      </c>
    </row>
    <row r="6803" spans="1:13" x14ac:dyDescent="0.55000000000000004">
      <c r="A6803">
        <v>6798</v>
      </c>
      <c r="C6803">
        <f t="shared" si="324"/>
        <v>0.22019318364404028</v>
      </c>
      <c r="D6803">
        <f t="shared" si="325"/>
        <v>2.2243948923080127E-4</v>
      </c>
      <c r="E6803" s="2">
        <f t="shared" si="326"/>
        <v>9.9488697527634382E-2</v>
      </c>
      <c r="K6803">
        <v>6798</v>
      </c>
      <c r="L6803" s="8">
        <v>-2.06170704185936E-4</v>
      </c>
      <c r="M6803" s="8">
        <v>-9.5225106135792201E-2</v>
      </c>
    </row>
    <row r="6804" spans="1:13" x14ac:dyDescent="0.55000000000000004">
      <c r="A6804">
        <v>6799</v>
      </c>
      <c r="C6804">
        <f t="shared" si="324"/>
        <v>0.28928072545397338</v>
      </c>
      <c r="D6804">
        <f t="shared" si="325"/>
        <v>1.8266656440137766E-4</v>
      </c>
      <c r="E6804" s="2">
        <f t="shared" si="326"/>
        <v>0.25900809852356022</v>
      </c>
      <c r="K6804">
        <v>6799</v>
      </c>
      <c r="L6804" s="8">
        <v>-2.2251200480369801E-4</v>
      </c>
      <c r="M6804" s="8">
        <v>-0.219647657055354</v>
      </c>
    </row>
    <row r="6805" spans="1:13" x14ac:dyDescent="0.55000000000000004">
      <c r="A6805">
        <v>6800</v>
      </c>
      <c r="C6805">
        <f t="shared" si="324"/>
        <v>0.28576490272884503</v>
      </c>
      <c r="D6805">
        <f t="shared" si="325"/>
        <v>9.7048182212885659E-5</v>
      </c>
      <c r="E6805" s="2">
        <f t="shared" si="326"/>
        <v>0.3304214725906649</v>
      </c>
      <c r="K6805">
        <v>6800</v>
      </c>
      <c r="L6805" s="8">
        <v>-1.83123793454111E-4</v>
      </c>
      <c r="M6805" s="8">
        <v>-0.28905808967026297</v>
      </c>
    </row>
    <row r="6806" spans="1:13" x14ac:dyDescent="0.55000000000000004">
      <c r="A6806">
        <v>6801</v>
      </c>
      <c r="C6806">
        <f t="shared" si="324"/>
        <v>0.21052811286499942</v>
      </c>
      <c r="D6806">
        <f t="shared" si="325"/>
        <v>-1.2927248097667547E-5</v>
      </c>
      <c r="E6806" s="2">
        <f t="shared" si="326"/>
        <v>0.24661180175094857</v>
      </c>
      <c r="K6806">
        <v>6801</v>
      </c>
      <c r="L6806" s="8">
        <v>-9.7871092016401902E-5</v>
      </c>
      <c r="M6806" s="8">
        <v>-0.28607213054105102</v>
      </c>
    </row>
    <row r="6807" spans="1:13" x14ac:dyDescent="0.55000000000000004">
      <c r="A6807">
        <v>6802</v>
      </c>
      <c r="C6807">
        <f t="shared" si="324"/>
        <v>8.2453204256714166E-2</v>
      </c>
      <c r="D6807">
        <f t="shared" si="325"/>
        <v>-1.1965821161772418E-4</v>
      </c>
      <c r="E6807" s="2">
        <f t="shared" si="326"/>
        <v>8.6371823432988978E-2</v>
      </c>
      <c r="K6807">
        <v>6802</v>
      </c>
      <c r="L6807" s="8">
        <v>1.1894031564991399E-5</v>
      </c>
      <c r="M6807" s="8">
        <v>-0.21143763165517501</v>
      </c>
    </row>
    <row r="6808" spans="1:13" x14ac:dyDescent="0.55000000000000004">
      <c r="A6808">
        <v>6803</v>
      </c>
      <c r="C6808">
        <f t="shared" si="324"/>
        <v>-6.6315720647409274E-2</v>
      </c>
      <c r="D6808">
        <f t="shared" si="325"/>
        <v>-1.9635748621996189E-4</v>
      </c>
      <c r="E6808" s="2">
        <f t="shared" si="326"/>
        <v>3.0735509147591429E-4</v>
      </c>
      <c r="K6808">
        <v>6803</v>
      </c>
      <c r="L6808" s="8">
        <v>1.18680221155717E-4</v>
      </c>
      <c r="M6808" s="8">
        <v>-8.3847266257420797E-2</v>
      </c>
    </row>
    <row r="6809" spans="1:13" x14ac:dyDescent="0.55000000000000004">
      <c r="A6809">
        <v>6804</v>
      </c>
      <c r="C6809">
        <f t="shared" si="324"/>
        <v>-0.1984407974935147</v>
      </c>
      <c r="D6809">
        <f t="shared" si="325"/>
        <v>-2.2377517066840116E-4</v>
      </c>
      <c r="E6809" s="2">
        <f t="shared" si="326"/>
        <v>6.9265799232415548E-2</v>
      </c>
      <c r="K6809">
        <v>6804</v>
      </c>
      <c r="L6809" s="8">
        <v>1.95742213119353E-4</v>
      </c>
      <c r="M6809" s="8">
        <v>6.4743167125182299E-2</v>
      </c>
    </row>
    <row r="6810" spans="1:13" x14ac:dyDescent="0.55000000000000004">
      <c r="A6810">
        <v>6805</v>
      </c>
      <c r="C6810">
        <f t="shared" si="324"/>
        <v>-0.28076141696887735</v>
      </c>
      <c r="D6810">
        <f t="shared" si="325"/>
        <v>-1.9503000408541732E-4</v>
      </c>
      <c r="E6810" s="2">
        <f t="shared" si="326"/>
        <v>0.22836899776345554</v>
      </c>
      <c r="K6810">
        <v>6805</v>
      </c>
      <c r="L6810" s="8">
        <v>2.2377935351071399E-4</v>
      </c>
      <c r="M6810" s="8">
        <v>0.197118272663833</v>
      </c>
    </row>
    <row r="6811" spans="1:13" x14ac:dyDescent="0.55000000000000004">
      <c r="A6811">
        <v>6806</v>
      </c>
      <c r="C6811">
        <f t="shared" si="324"/>
        <v>-0.2926168387661629</v>
      </c>
      <c r="D6811">
        <f t="shared" si="325"/>
        <v>-1.1733641738330248E-4</v>
      </c>
      <c r="E6811" s="2">
        <f t="shared" si="326"/>
        <v>0.32803193549276033</v>
      </c>
      <c r="K6811">
        <v>6806</v>
      </c>
      <c r="L6811" s="8">
        <v>1.9576956658899199E-4</v>
      </c>
      <c r="M6811" s="8">
        <v>0.28012388398084098</v>
      </c>
    </row>
    <row r="6812" spans="1:13" x14ac:dyDescent="0.55000000000000004">
      <c r="A6812">
        <v>6807</v>
      </c>
      <c r="C6812">
        <f t="shared" si="324"/>
        <v>-0.23103160190671654</v>
      </c>
      <c r="D6812">
        <f t="shared" si="325"/>
        <v>-1.0193863173418193E-5</v>
      </c>
      <c r="E6812" s="2">
        <f t="shared" si="326"/>
        <v>0.27457844467414916</v>
      </c>
      <c r="K6812">
        <v>6807</v>
      </c>
      <c r="L6812" s="8">
        <v>1.18728077248836E-4</v>
      </c>
      <c r="M6812" s="8">
        <v>0.29297073079243202</v>
      </c>
    </row>
    <row r="6813" spans="1:13" x14ac:dyDescent="0.55000000000000004">
      <c r="A6813">
        <v>6808</v>
      </c>
      <c r="C6813">
        <f t="shared" si="324"/>
        <v>-0.11146230273247157</v>
      </c>
      <c r="D6813">
        <f t="shared" si="325"/>
        <v>9.9507135820490293E-5</v>
      </c>
      <c r="E6813" s="2">
        <f t="shared" si="326"/>
        <v>0.11826964712941684</v>
      </c>
      <c r="K6813">
        <v>6808</v>
      </c>
      <c r="L6813" s="8">
        <v>1.1950404426191E-5</v>
      </c>
      <c r="M6813" s="8">
        <v>0.232441240618592</v>
      </c>
    </row>
    <row r="6814" spans="1:13" x14ac:dyDescent="0.55000000000000004">
      <c r="A6814">
        <v>6809</v>
      </c>
      <c r="C6814">
        <f t="shared" si="324"/>
        <v>3.6081684991414606E-2</v>
      </c>
      <c r="D6814">
        <f t="shared" si="325"/>
        <v>1.8423394117071142E-4</v>
      </c>
      <c r="E6814" s="2">
        <f t="shared" si="326"/>
        <v>6.0238887218953697E-3</v>
      </c>
      <c r="K6814">
        <v>6809</v>
      </c>
      <c r="L6814" s="8">
        <v>-9.78203213199212E-5</v>
      </c>
      <c r="M6814" s="8">
        <v>0.113695399771055</v>
      </c>
    </row>
    <row r="6815" spans="1:13" x14ac:dyDescent="0.55000000000000004">
      <c r="A6815">
        <v>6810</v>
      </c>
      <c r="C6815">
        <f t="shared" si="324"/>
        <v>0.17456993032403065</v>
      </c>
      <c r="D6815">
        <f t="shared" si="325"/>
        <v>2.2272191063044233E-4</v>
      </c>
      <c r="E6815" s="2">
        <f t="shared" si="326"/>
        <v>4.3303982501911795E-2</v>
      </c>
      <c r="K6815">
        <v>6810</v>
      </c>
      <c r="L6815" s="8">
        <v>-1.8309134075824099E-4</v>
      </c>
      <c r="M6815" s="8">
        <v>-3.3526159264197303E-2</v>
      </c>
    </row>
    <row r="6816" spans="1:13" x14ac:dyDescent="0.55000000000000004">
      <c r="A6816">
        <v>6811</v>
      </c>
      <c r="C6816">
        <f t="shared" si="324"/>
        <v>0.26924480278748725</v>
      </c>
      <c r="D6816">
        <f t="shared" si="325"/>
        <v>2.0531137512731773E-4</v>
      </c>
      <c r="E6816" s="2">
        <f t="shared" si="326"/>
        <v>0.19500675035132606</v>
      </c>
      <c r="K6816">
        <v>6811</v>
      </c>
      <c r="L6816" s="8">
        <v>-2.22505998087442E-4</v>
      </c>
      <c r="M6816" s="8">
        <v>-0.172350883730538</v>
      </c>
    </row>
    <row r="6817" spans="1:13" x14ac:dyDescent="0.55000000000000004">
      <c r="A6817">
        <v>6812</v>
      </c>
      <c r="C6817">
        <f t="shared" si="324"/>
        <v>0.29634490498142962</v>
      </c>
      <c r="D6817">
        <f t="shared" si="325"/>
        <v>1.3637201208765163E-4</v>
      </c>
      <c r="E6817" s="2">
        <f t="shared" si="326"/>
        <v>0.31849562373427204</v>
      </c>
      <c r="K6817">
        <v>6812</v>
      </c>
      <c r="L6817" s="8">
        <v>-2.0619264786864299E-4</v>
      </c>
      <c r="M6817" s="8">
        <v>-0.26800926017930699</v>
      </c>
    </row>
    <row r="6818" spans="1:13" x14ac:dyDescent="0.55000000000000004">
      <c r="A6818">
        <v>6813</v>
      </c>
      <c r="C6818">
        <f t="shared" si="324"/>
        <v>0.24906868248000896</v>
      </c>
      <c r="D6818">
        <f t="shared" si="325"/>
        <v>3.3206148507924776E-5</v>
      </c>
      <c r="E6818" s="2">
        <f t="shared" si="326"/>
        <v>0.29769216786580965</v>
      </c>
      <c r="K6818">
        <v>6813</v>
      </c>
      <c r="L6818" s="8">
        <v>-1.3823706986481799E-4</v>
      </c>
      <c r="M6818" s="8">
        <v>-0.29654305480742299</v>
      </c>
    </row>
    <row r="6819" spans="1:13" x14ac:dyDescent="0.55000000000000004">
      <c r="A6819">
        <v>6814</v>
      </c>
      <c r="C6819">
        <f t="shared" si="324"/>
        <v>0.13928147062737856</v>
      </c>
      <c r="D6819">
        <f t="shared" si="325"/>
        <v>-7.8293758417216159E-5</v>
      </c>
      <c r="E6819" s="2">
        <f t="shared" si="326"/>
        <v>0.15216808006260241</v>
      </c>
      <c r="K6819">
        <v>6814</v>
      </c>
      <c r="L6819" s="8">
        <v>-3.5659160152827603E-5</v>
      </c>
      <c r="M6819" s="8">
        <v>-0.25080580173946299</v>
      </c>
    </row>
    <row r="6820" spans="1:13" x14ac:dyDescent="0.55000000000000004">
      <c r="A6820">
        <v>6815</v>
      </c>
      <c r="C6820">
        <f t="shared" si="324"/>
        <v>-5.4624545279416577E-3</v>
      </c>
      <c r="D6820">
        <f t="shared" si="325"/>
        <v>-1.701435822790059E-4</v>
      </c>
      <c r="E6820" s="2">
        <f t="shared" si="326"/>
        <v>1.871156571346113E-2</v>
      </c>
      <c r="K6820">
        <v>6815</v>
      </c>
      <c r="L6820" s="8">
        <v>7.5849807432808397E-5</v>
      </c>
      <c r="M6820" s="8">
        <v>-0.142252679739618</v>
      </c>
    </row>
    <row r="6821" spans="1:13" x14ac:dyDescent="0.55000000000000004">
      <c r="A6821">
        <v>6816</v>
      </c>
      <c r="C6821">
        <f t="shared" si="324"/>
        <v>-0.14883541873997272</v>
      </c>
      <c r="D6821">
        <f t="shared" si="325"/>
        <v>-2.1929095333397404E-4</v>
      </c>
      <c r="E6821" s="2">
        <f t="shared" si="326"/>
        <v>2.2729761718396479E-2</v>
      </c>
      <c r="K6821">
        <v>6816</v>
      </c>
      <c r="L6821" s="8">
        <v>1.6836172020885299E-4</v>
      </c>
      <c r="M6821" s="8">
        <v>1.92850837257128E-3</v>
      </c>
    </row>
    <row r="6822" spans="1:13" x14ac:dyDescent="0.55000000000000004">
      <c r="A6822">
        <v>6817</v>
      </c>
      <c r="C6822">
        <f t="shared" si="324"/>
        <v>-0.2548538300499783</v>
      </c>
      <c r="D6822">
        <f t="shared" si="325"/>
        <v>-2.1340091738865848E-4</v>
      </c>
      <c r="E6822" s="2">
        <f t="shared" si="326"/>
        <v>0.16038464661851834</v>
      </c>
      <c r="K6822">
        <v>6817</v>
      </c>
      <c r="L6822" s="8">
        <v>2.1870639571830501E-4</v>
      </c>
      <c r="M6822" s="8">
        <v>0.14562668959925301</v>
      </c>
    </row>
    <row r="6823" spans="1:13" x14ac:dyDescent="0.55000000000000004">
      <c r="A6823">
        <v>6818</v>
      </c>
      <c r="C6823">
        <f t="shared" si="324"/>
        <v>-0.29690930190994724</v>
      </c>
      <c r="D6823">
        <f t="shared" si="325"/>
        <v>-1.5395174931322645E-4</v>
      </c>
      <c r="E6823" s="2">
        <f t="shared" si="326"/>
        <v>0.30223722850566048</v>
      </c>
      <c r="K6823">
        <v>6818</v>
      </c>
      <c r="L6823" s="8">
        <v>2.14274697664128E-4</v>
      </c>
      <c r="M6823" s="8">
        <v>0.252851763013407</v>
      </c>
    </row>
    <row r="6824" spans="1:13" x14ac:dyDescent="0.55000000000000004">
      <c r="A6824">
        <v>6819</v>
      </c>
      <c r="C6824">
        <f t="shared" si="324"/>
        <v>-0.26444679734203858</v>
      </c>
      <c r="D6824">
        <f t="shared" si="325"/>
        <v>-5.5863937205573941E-5</v>
      </c>
      <c r="E6824" s="2">
        <f t="shared" si="326"/>
        <v>0.31494021092221608</v>
      </c>
      <c r="K6824">
        <v>6819</v>
      </c>
      <c r="L6824" s="8">
        <v>1.5617657231625E-4</v>
      </c>
      <c r="M6824" s="8">
        <v>0.29674854380239402</v>
      </c>
    </row>
    <row r="6825" spans="1:13" x14ac:dyDescent="0.55000000000000004">
      <c r="A6825">
        <v>6820</v>
      </c>
      <c r="C6825">
        <f t="shared" si="324"/>
        <v>-0.16561372073749292</v>
      </c>
      <c r="D6825">
        <f t="shared" si="325"/>
        <v>5.624454562231082E-5</v>
      </c>
      <c r="E6825" s="2">
        <f t="shared" si="326"/>
        <v>0.18656916736454218</v>
      </c>
      <c r="K6825">
        <v>6820</v>
      </c>
      <c r="L6825" s="8">
        <v>5.8963055582651902E-5</v>
      </c>
      <c r="M6825" s="8">
        <v>0.26632281090175403</v>
      </c>
    </row>
    <row r="6826" spans="1:13" x14ac:dyDescent="0.55000000000000004">
      <c r="A6826">
        <v>6821</v>
      </c>
      <c r="C6826">
        <f t="shared" si="324"/>
        <v>-2.5215091092396891E-2</v>
      </c>
      <c r="D6826">
        <f t="shared" si="325"/>
        <v>1.5423683303759185E-4</v>
      </c>
      <c r="E6826" s="2">
        <f t="shared" si="326"/>
        <v>3.7795236029625652E-2</v>
      </c>
      <c r="K6826">
        <v>6821</v>
      </c>
      <c r="L6826" s="8">
        <v>-5.3018124201863197E-5</v>
      </c>
      <c r="M6826" s="8">
        <v>0.16919487786399601</v>
      </c>
    </row>
    <row r="6827" spans="1:13" x14ac:dyDescent="0.55000000000000004">
      <c r="A6827">
        <v>6822</v>
      </c>
      <c r="C6827">
        <f t="shared" si="324"/>
        <v>0.12151199492853033</v>
      </c>
      <c r="D6827">
        <f t="shared" si="325"/>
        <v>2.1351892641807669E-4</v>
      </c>
      <c r="E6827" s="2">
        <f t="shared" si="326"/>
        <v>8.4310881209172552E-3</v>
      </c>
      <c r="K6827">
        <v>6822</v>
      </c>
      <c r="L6827" s="8">
        <v>-1.51720585879457E-4</v>
      </c>
      <c r="M6827" s="8">
        <v>2.9691038056380199E-2</v>
      </c>
    </row>
    <row r="6828" spans="1:13" x14ac:dyDescent="0.55000000000000004">
      <c r="A6828">
        <v>6823</v>
      </c>
      <c r="C6828">
        <f t="shared" si="324"/>
        <v>0.23774213149202714</v>
      </c>
      <c r="D6828">
        <f t="shared" si="325"/>
        <v>2.192122698894941E-4</v>
      </c>
      <c r="E6828" s="2">
        <f t="shared" si="326"/>
        <v>0.12601877899593505</v>
      </c>
      <c r="K6828">
        <v>6823</v>
      </c>
      <c r="L6828" s="8">
        <v>-2.1242368561735799E-4</v>
      </c>
      <c r="M6828" s="8">
        <v>-0.11724910642228401</v>
      </c>
    </row>
    <row r="6829" spans="1:13" x14ac:dyDescent="0.55000000000000004">
      <c r="A6829">
        <v>6824</v>
      </c>
      <c r="C6829">
        <f t="shared" si="324"/>
        <v>0.29430400425754588</v>
      </c>
      <c r="D6829">
        <f t="shared" si="325"/>
        <v>1.6988795424667679E-4</v>
      </c>
      <c r="E6829" s="2">
        <f t="shared" si="326"/>
        <v>0.27997589971532733</v>
      </c>
      <c r="K6829">
        <v>6824</v>
      </c>
      <c r="L6829" s="8">
        <v>-2.1992395551151601E-4</v>
      </c>
      <c r="M6829" s="8">
        <v>-0.23482348483683799</v>
      </c>
    </row>
    <row r="6830" spans="1:13" x14ac:dyDescent="0.55000000000000004">
      <c r="A6830">
        <v>6825</v>
      </c>
      <c r="C6830">
        <f t="shared" si="324"/>
        <v>0.27700177539062243</v>
      </c>
      <c r="D6830">
        <f t="shared" si="325"/>
        <v>7.7925343041890531E-5</v>
      </c>
      <c r="E6830" s="2">
        <f t="shared" si="326"/>
        <v>0.32556911388969251</v>
      </c>
      <c r="K6830">
        <v>6825</v>
      </c>
      <c r="L6830" s="8">
        <v>-1.72342906438644E-4</v>
      </c>
      <c r="M6830" s="8">
        <v>-0.293584864734865</v>
      </c>
    </row>
    <row r="6831" spans="1:13" x14ac:dyDescent="0.55000000000000004">
      <c r="A6831">
        <v>6826</v>
      </c>
      <c r="C6831">
        <f t="shared" si="324"/>
        <v>0.1901779396348072</v>
      </c>
      <c r="D6831">
        <f t="shared" si="325"/>
        <v>-3.3594886730504945E-5</v>
      </c>
      <c r="E6831" s="2">
        <f t="shared" si="326"/>
        <v>0.21995540357732424</v>
      </c>
      <c r="K6831">
        <v>6826</v>
      </c>
      <c r="L6831" s="8">
        <v>-8.1597507310441199E-5</v>
      </c>
      <c r="M6831" s="8">
        <v>-0.27881609399176699</v>
      </c>
    </row>
    <row r="6832" spans="1:13" x14ac:dyDescent="0.55000000000000004">
      <c r="A6832">
        <v>6827</v>
      </c>
      <c r="C6832">
        <f t="shared" si="324"/>
        <v>5.5623449667806843E-2</v>
      </c>
      <c r="D6832">
        <f t="shared" si="325"/>
        <v>-1.3668350805499189E-4</v>
      </c>
      <c r="E6832" s="2">
        <f t="shared" si="326"/>
        <v>6.2419802006773578E-2</v>
      </c>
      <c r="K6832">
        <v>6827</v>
      </c>
      <c r="L6832" s="8">
        <v>2.9584493717847499E-5</v>
      </c>
      <c r="M6832" s="8">
        <v>-0.19421610285895699</v>
      </c>
    </row>
    <row r="6833" spans="1:13" x14ac:dyDescent="0.55000000000000004">
      <c r="A6833">
        <v>6828</v>
      </c>
      <c r="C6833">
        <f t="shared" si="324"/>
        <v>-9.2891353719842376E-2</v>
      </c>
      <c r="D6833">
        <f t="shared" si="325"/>
        <v>-2.0546744992064927E-4</v>
      </c>
      <c r="E6833" s="2">
        <f t="shared" si="326"/>
        <v>1.0187504115453849E-3</v>
      </c>
      <c r="K6833">
        <v>6828</v>
      </c>
      <c r="L6833" s="8">
        <v>1.3335687476562601E-4</v>
      </c>
      <c r="M6833" s="8">
        <v>-6.0973483935889299E-2</v>
      </c>
    </row>
    <row r="6834" spans="1:13" x14ac:dyDescent="0.55000000000000004">
      <c r="A6834">
        <v>6829</v>
      </c>
      <c r="C6834">
        <f t="shared" si="324"/>
        <v>-0.21809238531819169</v>
      </c>
      <c r="D6834">
        <f t="shared" si="325"/>
        <v>-2.2268339276643455E-4</v>
      </c>
      <c r="E6834" s="2">
        <f t="shared" si="326"/>
        <v>9.3411351960498282E-2</v>
      </c>
      <c r="K6834">
        <v>6829</v>
      </c>
      <c r="L6834" s="8">
        <v>2.03729199242364E-4</v>
      </c>
      <c r="M6834" s="8">
        <v>8.7540322290955194E-2</v>
      </c>
    </row>
    <row r="6835" spans="1:13" x14ac:dyDescent="0.55000000000000004">
      <c r="A6835">
        <v>6830</v>
      </c>
      <c r="C6835">
        <f t="shared" si="324"/>
        <v>-0.28855682522440945</v>
      </c>
      <c r="D6835">
        <f t="shared" si="325"/>
        <v>-1.8401049782133808E-4</v>
      </c>
      <c r="E6835" s="2">
        <f t="shared" si="326"/>
        <v>0.25269315122107844</v>
      </c>
      <c r="K6835">
        <v>6830</v>
      </c>
      <c r="L6835" s="8">
        <v>2.2307628192465401E-4</v>
      </c>
      <c r="M6835" s="8">
        <v>0.214129111739296</v>
      </c>
    </row>
    <row r="6836" spans="1:13" x14ac:dyDescent="0.55000000000000004">
      <c r="A6836">
        <v>6831</v>
      </c>
      <c r="C6836">
        <f t="shared" si="324"/>
        <v>-0.2865995842945801</v>
      </c>
      <c r="D6836">
        <f t="shared" si="325"/>
        <v>-9.9154846556631998E-5</v>
      </c>
      <c r="E6836" s="2">
        <f t="shared" si="326"/>
        <v>0.32911737185041939</v>
      </c>
      <c r="K6836">
        <v>6831</v>
      </c>
      <c r="L6836" s="8">
        <v>1.8655252593413E-4</v>
      </c>
      <c r="M6836" s="8">
        <v>0.28708793679195999</v>
      </c>
    </row>
    <row r="6837" spans="1:13" x14ac:dyDescent="0.55000000000000004">
      <c r="A6837">
        <v>6832</v>
      </c>
      <c r="C6837">
        <f t="shared" si="324"/>
        <v>-0.21271188874672545</v>
      </c>
      <c r="D6837">
        <f t="shared" si="325"/>
        <v>1.0586581175454529E-5</v>
      </c>
      <c r="E6837" s="2">
        <f t="shared" si="326"/>
        <v>0.25085642807294201</v>
      </c>
      <c r="K6837">
        <v>6832</v>
      </c>
      <c r="L6837" s="8">
        <v>1.03305532535551E-4</v>
      </c>
      <c r="M6837" s="8">
        <v>0.288143807110816</v>
      </c>
    </row>
    <row r="6838" spans="1:13" x14ac:dyDescent="0.55000000000000004">
      <c r="A6838">
        <v>6833</v>
      </c>
      <c r="C6838">
        <f t="shared" si="324"/>
        <v>-8.5437992738448459E-2</v>
      </c>
      <c r="D6838">
        <f t="shared" si="325"/>
        <v>1.1767100017715779E-4</v>
      </c>
      <c r="E6838" s="2">
        <f t="shared" si="326"/>
        <v>9.1488261912600802E-2</v>
      </c>
      <c r="K6838">
        <v>6833</v>
      </c>
      <c r="L6838" s="8">
        <v>-5.8149723475540002E-6</v>
      </c>
      <c r="M6838" s="8">
        <v>0.21703227342436099</v>
      </c>
    </row>
    <row r="6839" spans="1:13" x14ac:dyDescent="0.55000000000000004">
      <c r="A6839">
        <v>6834</v>
      </c>
      <c r="C6839">
        <f t="shared" si="324"/>
        <v>6.3279038560200465E-2</v>
      </c>
      <c r="D6839">
        <f t="shared" si="325"/>
        <v>1.952224784455324E-4</v>
      </c>
      <c r="E6839" s="2">
        <f t="shared" si="326"/>
        <v>8.0001983761539893E-4</v>
      </c>
      <c r="K6839">
        <v>6834</v>
      </c>
      <c r="L6839" s="8">
        <v>-1.13479081332745E-4</v>
      </c>
      <c r="M6839" s="8">
        <v>9.1563660488297699E-2</v>
      </c>
    </row>
    <row r="6840" spans="1:13" x14ac:dyDescent="0.55000000000000004">
      <c r="A6840">
        <v>6835</v>
      </c>
      <c r="C6840">
        <f t="shared" si="324"/>
        <v>0.19611436499654106</v>
      </c>
      <c r="D6840">
        <f t="shared" si="325"/>
        <v>2.2377722958742476E-4</v>
      </c>
      <c r="E6840" s="2">
        <f t="shared" si="326"/>
        <v>6.3984716445650014E-2</v>
      </c>
      <c r="K6840">
        <v>6835</v>
      </c>
      <c r="L6840" s="8">
        <v>-1.9272165042503699E-4</v>
      </c>
      <c r="M6840" s="8">
        <v>-5.6837639236772E-2</v>
      </c>
    </row>
    <row r="6841" spans="1:13" x14ac:dyDescent="0.55000000000000004">
      <c r="A6841">
        <v>6836</v>
      </c>
      <c r="C6841">
        <f t="shared" si="324"/>
        <v>0.27972911958157309</v>
      </c>
      <c r="D6841">
        <f t="shared" si="325"/>
        <v>1.9616861295261763E-4</v>
      </c>
      <c r="E6841" s="2">
        <f t="shared" si="326"/>
        <v>0.22158929292679033</v>
      </c>
      <c r="K6841">
        <v>6836</v>
      </c>
      <c r="L6841" s="8">
        <v>-2.2369588661005701E-4</v>
      </c>
      <c r="M6841" s="8">
        <v>-0.19100359961987601</v>
      </c>
    </row>
    <row r="6842" spans="1:13" x14ac:dyDescent="0.55000000000000004">
      <c r="A6842">
        <v>6837</v>
      </c>
      <c r="C6842">
        <f t="shared" si="324"/>
        <v>0.29313776137363895</v>
      </c>
      <c r="D6842">
        <f t="shared" si="325"/>
        <v>1.1932580937298289E-4</v>
      </c>
      <c r="E6842" s="2">
        <f t="shared" si="326"/>
        <v>0.32543520507309048</v>
      </c>
      <c r="K6842">
        <v>6837</v>
      </c>
      <c r="L6842" s="8">
        <v>-1.9864410028505499E-4</v>
      </c>
      <c r="M6842" s="8">
        <v>-0.277331523577874</v>
      </c>
    </row>
    <row r="6843" spans="1:13" x14ac:dyDescent="0.55000000000000004">
      <c r="A6843">
        <v>6838</v>
      </c>
      <c r="C6843">
        <f t="shared" si="324"/>
        <v>0.23297500391467368</v>
      </c>
      <c r="D6843">
        <f t="shared" si="325"/>
        <v>1.253474282922491E-5</v>
      </c>
      <c r="E6843" s="2">
        <f t="shared" si="326"/>
        <v>0.27791353432367932</v>
      </c>
      <c r="K6843">
        <v>6838</v>
      </c>
      <c r="L6843" s="8">
        <v>-1.23840666745128E-4</v>
      </c>
      <c r="M6843" s="8">
        <v>-0.294200047015925</v>
      </c>
    </row>
    <row r="6844" spans="1:13" x14ac:dyDescent="0.55000000000000004">
      <c r="A6844">
        <v>6839</v>
      </c>
      <c r="C6844">
        <f t="shared" si="324"/>
        <v>0.11434043119656956</v>
      </c>
      <c r="D6844">
        <f t="shared" si="325"/>
        <v>-9.7402279953253369E-5</v>
      </c>
      <c r="E6844" s="2">
        <f t="shared" si="326"/>
        <v>0.12371031720164991</v>
      </c>
      <c r="K6844">
        <v>6839</v>
      </c>
      <c r="L6844" s="8">
        <v>-1.8020569967161599E-5</v>
      </c>
      <c r="M6844" s="8">
        <v>-0.23738434359424601</v>
      </c>
    </row>
    <row r="6845" spans="1:13" x14ac:dyDescent="0.55000000000000004">
      <c r="A6845">
        <v>6840</v>
      </c>
      <c r="C6845">
        <f t="shared" si="324"/>
        <v>-3.2991179642516008E-2</v>
      </c>
      <c r="D6845">
        <f t="shared" si="325"/>
        <v>-1.8289338354274991E-4</v>
      </c>
      <c r="E6845" s="2">
        <f t="shared" si="326"/>
        <v>7.7656770614846623E-3</v>
      </c>
      <c r="K6845">
        <v>6840</v>
      </c>
      <c r="L6845" s="8">
        <v>9.23128903505805E-5</v>
      </c>
      <c r="M6845" s="8">
        <v>-0.12111425869383299</v>
      </c>
    </row>
    <row r="6846" spans="1:13" x14ac:dyDescent="0.55000000000000004">
      <c r="A6846">
        <v>6841</v>
      </c>
      <c r="C6846">
        <f t="shared" si="324"/>
        <v>-0.17204269979421088</v>
      </c>
      <c r="D6846">
        <f t="shared" si="325"/>
        <v>-2.2248210295259356E-4</v>
      </c>
      <c r="E6846" s="2">
        <f t="shared" si="326"/>
        <v>3.90190267005424E-2</v>
      </c>
      <c r="K6846">
        <v>6841</v>
      </c>
      <c r="L6846" s="8">
        <v>1.7952601461242301E-4</v>
      </c>
      <c r="M6846" s="8">
        <v>2.54896436347638E-2</v>
      </c>
    </row>
    <row r="6847" spans="1:13" x14ac:dyDescent="0.55000000000000004">
      <c r="A6847">
        <v>6842</v>
      </c>
      <c r="C6847">
        <f t="shared" si="324"/>
        <v>-0.26791512866993816</v>
      </c>
      <c r="D6847">
        <f t="shared" si="325"/>
        <v>-2.0623250407197691E-4</v>
      </c>
      <c r="E6847" s="2">
        <f t="shared" si="326"/>
        <v>0.18803032430324335</v>
      </c>
      <c r="K6847">
        <v>6842</v>
      </c>
      <c r="L6847" s="8">
        <v>2.2177573481604499E-4</v>
      </c>
      <c r="M6847" s="8">
        <v>0.16570950658876499</v>
      </c>
    </row>
    <row r="6848" spans="1:13" x14ac:dyDescent="0.55000000000000004">
      <c r="A6848">
        <v>6843</v>
      </c>
      <c r="C6848">
        <f t="shared" si="324"/>
        <v>-0.29654650745234945</v>
      </c>
      <c r="D6848">
        <f t="shared" si="325"/>
        <v>-1.3822289370556693E-4</v>
      </c>
      <c r="E6848" s="2">
        <f t="shared" si="326"/>
        <v>0.31469059799315963</v>
      </c>
      <c r="K6848">
        <v>6843</v>
      </c>
      <c r="L6848" s="8">
        <v>2.08480346438211E-4</v>
      </c>
      <c r="M6848" s="8">
        <v>0.264426395630464</v>
      </c>
    </row>
    <row r="6849" spans="1:13" x14ac:dyDescent="0.55000000000000004">
      <c r="A6849">
        <v>6844</v>
      </c>
      <c r="C6849">
        <f t="shared" si="324"/>
        <v>-0.25075096356863974</v>
      </c>
      <c r="D6849">
        <f t="shared" si="325"/>
        <v>-3.5522250526488501E-5</v>
      </c>
      <c r="E6849" s="2">
        <f t="shared" si="326"/>
        <v>0.2999391615895115</v>
      </c>
      <c r="K6849">
        <v>6844</v>
      </c>
      <c r="L6849" s="8">
        <v>1.42969761976753E-4</v>
      </c>
      <c r="M6849" s="8">
        <v>0.29691605350424499</v>
      </c>
    </row>
    <row r="6850" spans="1:13" x14ac:dyDescent="0.55000000000000004">
      <c r="A6850">
        <v>6845</v>
      </c>
      <c r="C6850">
        <f t="shared" si="324"/>
        <v>-0.1420222132401458</v>
      </c>
      <c r="D6850">
        <f t="shared" si="325"/>
        <v>7.6093728785106541E-5</v>
      </c>
      <c r="E6850" s="2">
        <f t="shared" si="326"/>
        <v>0.15765938895194445</v>
      </c>
      <c r="K6850">
        <v>6845</v>
      </c>
      <c r="L6850" s="8">
        <v>4.1651513708204601E-5</v>
      </c>
      <c r="M6850" s="8">
        <v>0.25504124384441701</v>
      </c>
    </row>
    <row r="6851" spans="1:13" x14ac:dyDescent="0.55000000000000004">
      <c r="A6851">
        <v>6846</v>
      </c>
      <c r="C6851">
        <f t="shared" si="324"/>
        <v>2.3511190165714201E-3</v>
      </c>
      <c r="D6851">
        <f t="shared" si="325"/>
        <v>1.6861178609803884E-4</v>
      </c>
      <c r="E6851" s="2">
        <f t="shared" si="326"/>
        <v>2.159096788832891E-2</v>
      </c>
      <c r="K6851">
        <v>6846</v>
      </c>
      <c r="L6851" s="8">
        <v>-7.0098614555796598E-5</v>
      </c>
      <c r="M6851" s="8">
        <v>0.149289772502742</v>
      </c>
    </row>
    <row r="6852" spans="1:13" x14ac:dyDescent="0.55000000000000004">
      <c r="A6852">
        <v>6847</v>
      </c>
      <c r="C6852">
        <f t="shared" si="324"/>
        <v>0.14613436996158294</v>
      </c>
      <c r="D6852">
        <f t="shared" si="325"/>
        <v>2.1881183915788244E-4</v>
      </c>
      <c r="E6852" s="2">
        <f t="shared" si="326"/>
        <v>1.9596253345160929E-2</v>
      </c>
      <c r="K6852">
        <v>6847</v>
      </c>
      <c r="L6852" s="8">
        <v>-1.6429210994406399E-4</v>
      </c>
      <c r="M6852" s="8">
        <v>6.1477515112434399E-3</v>
      </c>
    </row>
    <row r="6853" spans="1:13" x14ac:dyDescent="0.55000000000000004">
      <c r="A6853">
        <v>6848</v>
      </c>
      <c r="C6853">
        <f t="shared" si="324"/>
        <v>0.25324097431435394</v>
      </c>
      <c r="D6853">
        <f t="shared" si="325"/>
        <v>2.1409473277671576E-4</v>
      </c>
      <c r="E6853" s="2">
        <f t="shared" si="326"/>
        <v>0.15348763988917494</v>
      </c>
      <c r="K6853">
        <v>6848</v>
      </c>
      <c r="L6853" s="8">
        <v>-2.1733762720258399E-4</v>
      </c>
      <c r="M6853" s="8">
        <v>-0.13853401198412699</v>
      </c>
    </row>
    <row r="6854" spans="1:13" x14ac:dyDescent="0.55000000000000004">
      <c r="A6854">
        <v>6849</v>
      </c>
      <c r="C6854">
        <f t="shared" ref="C6854:C6917" si="327">$D$1*COS($B$2*(A6854-$L$2)+$B$1)</f>
        <v>0.29678943201042851</v>
      </c>
      <c r="D6854">
        <f t="shared" ref="D6854:D6917" si="328">$D$2*COS($B$2*(A6854-$L$3)+$B$3)</f>
        <v>1.5564436122749825E-4</v>
      </c>
      <c r="E6854" s="2">
        <f t="shared" ref="E6854:E6917" si="329">(M6854-C6854)^2</f>
        <v>0.29736136539181707</v>
      </c>
      <c r="K6854">
        <v>6849</v>
      </c>
      <c r="L6854" s="8">
        <v>-2.1594958746346199E-4</v>
      </c>
      <c r="M6854" s="8">
        <v>-0.24851907277545601</v>
      </c>
    </row>
    <row r="6855" spans="1:13" x14ac:dyDescent="0.55000000000000004">
      <c r="A6855">
        <v>6850</v>
      </c>
      <c r="C6855">
        <f t="shared" si="327"/>
        <v>0.26584999809674764</v>
      </c>
      <c r="D6855">
        <f t="shared" si="328"/>
        <v>5.8130535733006386E-5</v>
      </c>
      <c r="E6855" s="2">
        <f t="shared" si="329"/>
        <v>0.31596876304002458</v>
      </c>
      <c r="K6855">
        <v>6850</v>
      </c>
      <c r="L6855" s="8">
        <v>-1.6047563389013299E-4</v>
      </c>
      <c r="M6855" s="8">
        <v>-0.29626099008977103</v>
      </c>
    </row>
    <row r="6856" spans="1:13" x14ac:dyDescent="0.55000000000000004">
      <c r="A6856">
        <v>6851</v>
      </c>
      <c r="C6856">
        <f t="shared" si="327"/>
        <v>0.168187818334123</v>
      </c>
      <c r="D6856">
        <f t="shared" si="328"/>
        <v>-5.3972828935997078E-5</v>
      </c>
      <c r="E6856" s="2">
        <f t="shared" si="329"/>
        <v>0.19183552295446063</v>
      </c>
      <c r="K6856">
        <v>6851</v>
      </c>
      <c r="L6856" s="8">
        <v>-6.4809562290463007E-5</v>
      </c>
      <c r="M6856" s="8">
        <v>-0.26980250456635002</v>
      </c>
    </row>
    <row r="6857" spans="1:13" x14ac:dyDescent="0.55000000000000004">
      <c r="A6857">
        <v>6852</v>
      </c>
      <c r="C6857">
        <f t="shared" si="327"/>
        <v>2.8314041291862008E-2</v>
      </c>
      <c r="D6857">
        <f t="shared" si="328"/>
        <v>-1.5253015119664977E-4</v>
      </c>
      <c r="E6857" s="2">
        <f t="shared" si="329"/>
        <v>4.1650421642642148E-2</v>
      </c>
      <c r="K6857">
        <v>6852</v>
      </c>
      <c r="L6857" s="8">
        <v>4.7088466234189901E-5</v>
      </c>
      <c r="M6857" s="8">
        <v>-0.17577030804106</v>
      </c>
    </row>
    <row r="6858" spans="1:13" x14ac:dyDescent="0.55000000000000004">
      <c r="A6858">
        <v>6853</v>
      </c>
      <c r="C6858">
        <f t="shared" si="327"/>
        <v>-0.11866596330558311</v>
      </c>
      <c r="D6858">
        <f t="shared" si="328"/>
        <v>-2.1280562059059225E-4</v>
      </c>
      <c r="E6858" s="2">
        <f t="shared" si="329"/>
        <v>6.5530022046362798E-3</v>
      </c>
      <c r="K6858">
        <v>6853</v>
      </c>
      <c r="L6858" s="8">
        <v>1.4719289627485301E-4</v>
      </c>
      <c r="M6858" s="8">
        <v>-3.77153474670592E-2</v>
      </c>
    </row>
    <row r="6859" spans="1:13" x14ac:dyDescent="0.55000000000000004">
      <c r="A6859">
        <v>6854</v>
      </c>
      <c r="C6859">
        <f t="shared" si="327"/>
        <v>-0.2358633123933708</v>
      </c>
      <c r="D6859">
        <f t="shared" si="328"/>
        <v>-2.1967136480287202E-4</v>
      </c>
      <c r="E6859" s="2">
        <f t="shared" si="329"/>
        <v>0.11947320924708184</v>
      </c>
      <c r="K6859">
        <v>6854</v>
      </c>
      <c r="L6859" s="8">
        <v>2.1043195232504301E-4</v>
      </c>
      <c r="M6859" s="8">
        <v>0.109785655849096</v>
      </c>
    </row>
    <row r="6860" spans="1:13" x14ac:dyDescent="0.55000000000000004">
      <c r="A6860">
        <v>6855</v>
      </c>
      <c r="C6860">
        <f t="shared" si="327"/>
        <v>-0.29386394167457874</v>
      </c>
      <c r="D6860">
        <f t="shared" si="328"/>
        <v>-1.7140422675461219E-4</v>
      </c>
      <c r="E6860" s="2">
        <f t="shared" si="329"/>
        <v>0.27421361882593892</v>
      </c>
      <c r="K6860">
        <v>6855</v>
      </c>
      <c r="L6860" s="8">
        <v>2.20967020490367E-4</v>
      </c>
      <c r="M6860" s="8">
        <v>0.22979016059708199</v>
      </c>
    </row>
    <row r="6861" spans="1:13" x14ac:dyDescent="0.55000000000000004">
      <c r="A6861">
        <v>6856</v>
      </c>
      <c r="C6861">
        <f t="shared" si="327"/>
        <v>-0.27811091575588603</v>
      </c>
      <c r="D6861">
        <f t="shared" si="328"/>
        <v>-8.0118240705380183E-5</v>
      </c>
      <c r="E6861" s="2">
        <f t="shared" si="329"/>
        <v>0.32530278400302359</v>
      </c>
      <c r="K6861">
        <v>6856</v>
      </c>
      <c r="L6861" s="8">
        <v>1.7615952759400199E-4</v>
      </c>
      <c r="M6861" s="8">
        <v>0.29224229410886399</v>
      </c>
    </row>
    <row r="6862" spans="1:13" x14ac:dyDescent="0.55000000000000004">
      <c r="A6862">
        <v>6857</v>
      </c>
      <c r="C6862">
        <f t="shared" si="327"/>
        <v>-0.19255791209544429</v>
      </c>
      <c r="D6862">
        <f t="shared" si="328"/>
        <v>3.1275735002381692E-5</v>
      </c>
      <c r="E6862" s="2">
        <f t="shared" si="329"/>
        <v>0.22473140853339729</v>
      </c>
      <c r="K6862">
        <v>6857</v>
      </c>
      <c r="L6862" s="8">
        <v>8.7231788197348595E-5</v>
      </c>
      <c r="M6862" s="8">
        <v>0.281500532121508</v>
      </c>
    </row>
    <row r="6863" spans="1:13" x14ac:dyDescent="0.55000000000000004">
      <c r="A6863">
        <v>6858</v>
      </c>
      <c r="C6863">
        <f t="shared" si="327"/>
        <v>-5.8676931302027877E-2</v>
      </c>
      <c r="D6863">
        <f t="shared" si="328"/>
        <v>1.3482016046213353E-4</v>
      </c>
      <c r="E6863" s="2">
        <f t="shared" si="329"/>
        <v>6.7045856679510407E-2</v>
      </c>
      <c r="K6863">
        <v>6858</v>
      </c>
      <c r="L6863" s="8">
        <v>-2.3543693700058E-5</v>
      </c>
      <c r="M6863" s="8">
        <v>0.20025521556179901</v>
      </c>
    </row>
    <row r="6864" spans="1:13" x14ac:dyDescent="0.55000000000000004">
      <c r="A6864">
        <v>6859</v>
      </c>
      <c r="C6864">
        <f t="shared" si="327"/>
        <v>8.9930722439911639E-2</v>
      </c>
      <c r="D6864">
        <f t="shared" si="328"/>
        <v>2.0452756743261723E-4</v>
      </c>
      <c r="E6864" s="2">
        <f t="shared" si="329"/>
        <v>4.4419712131391303E-4</v>
      </c>
      <c r="K6864">
        <v>6859</v>
      </c>
      <c r="L6864" s="8">
        <v>-1.28422511455812E-4</v>
      </c>
      <c r="M6864" s="8">
        <v>6.8854737971471902E-2</v>
      </c>
    </row>
    <row r="6865" spans="1:13" x14ac:dyDescent="0.55000000000000004">
      <c r="A6865">
        <v>6860</v>
      </c>
      <c r="C6865">
        <f t="shared" si="327"/>
        <v>0.215967660438658</v>
      </c>
      <c r="D6865">
        <f t="shared" si="328"/>
        <v>2.2290286607657398E-4</v>
      </c>
      <c r="E6865" s="2">
        <f t="shared" si="329"/>
        <v>8.7473088149166212E-2</v>
      </c>
      <c r="K6865">
        <v>6860</v>
      </c>
      <c r="L6865" s="8">
        <v>-2.0113711454203601E-4</v>
      </c>
      <c r="M6865" s="8">
        <v>-7.9790835887595002E-2</v>
      </c>
    </row>
    <row r="6866" spans="1:13" x14ac:dyDescent="0.55000000000000004">
      <c r="A6866">
        <v>6861</v>
      </c>
      <c r="C6866">
        <f t="shared" si="327"/>
        <v>0.2878012679043887</v>
      </c>
      <c r="D6866">
        <f t="shared" si="328"/>
        <v>1.8533424375493429E-4</v>
      </c>
      <c r="E6866" s="2">
        <f t="shared" si="329"/>
        <v>0.24626760357069755</v>
      </c>
      <c r="K6866">
        <v>6861</v>
      </c>
      <c r="L6866" s="8">
        <v>-2.23475679527136E-4</v>
      </c>
      <c r="M6866" s="8">
        <v>-0.20845229991220399</v>
      </c>
    </row>
    <row r="6867" spans="1:13" x14ac:dyDescent="0.55000000000000004">
      <c r="A6867">
        <v>6862</v>
      </c>
      <c r="C6867">
        <f t="shared" si="327"/>
        <v>0.28740282349551294</v>
      </c>
      <c r="D6867">
        <f t="shared" si="328"/>
        <v>1.0125063278670274E-4</v>
      </c>
      <c r="E6867" s="2">
        <f t="shared" si="329"/>
        <v>0.32753692276703555</v>
      </c>
      <c r="K6867">
        <v>6862</v>
      </c>
      <c r="L6867" s="8">
        <v>-1.8984337423219699E-4</v>
      </c>
      <c r="M6867" s="8">
        <v>-0.28490559227961398</v>
      </c>
    </row>
    <row r="6868" spans="1:13" x14ac:dyDescent="0.55000000000000004">
      <c r="A6868">
        <v>6863</v>
      </c>
      <c r="C6868">
        <f t="shared" si="327"/>
        <v>0.21487232836011669</v>
      </c>
      <c r="D6868">
        <f t="shared" si="328"/>
        <v>-8.2447528169884004E-6</v>
      </c>
      <c r="E6868" s="2">
        <f t="shared" si="329"/>
        <v>0.25489860405970693</v>
      </c>
      <c r="K6868">
        <v>6863</v>
      </c>
      <c r="L6868" s="8">
        <v>-1.08663618158011E-4</v>
      </c>
      <c r="M6868" s="8">
        <v>-0.29000251163461599</v>
      </c>
    </row>
    <row r="6869" spans="1:13" x14ac:dyDescent="0.55000000000000004">
      <c r="A6869">
        <v>6864</v>
      </c>
      <c r="C6869">
        <f t="shared" si="327"/>
        <v>8.8413407955650336E-2</v>
      </c>
      <c r="D6869">
        <f t="shared" si="328"/>
        <v>-1.1567087924921591E-4</v>
      </c>
      <c r="E6869" s="2">
        <f t="shared" si="329"/>
        <v>9.664631897719593E-2</v>
      </c>
      <c r="K6869">
        <v>6864</v>
      </c>
      <c r="L6869" s="8">
        <v>-2.6838481600439798E-7</v>
      </c>
      <c r="M6869" s="8">
        <v>-0.22246650290575601</v>
      </c>
    </row>
    <row r="6870" spans="1:13" x14ac:dyDescent="0.55000000000000004">
      <c r="A6870">
        <v>6865</v>
      </c>
      <c r="C6870">
        <f t="shared" si="327"/>
        <v>-6.0235414234678077E-2</v>
      </c>
      <c r="D6870">
        <f t="shared" si="328"/>
        <v>-1.9406605313694993E-4</v>
      </c>
      <c r="E6870" s="2">
        <f t="shared" si="329"/>
        <v>1.5192037388312961E-3</v>
      </c>
      <c r="K6870">
        <v>6865</v>
      </c>
      <c r="L6870" s="8">
        <v>1.0819406716810899E-4</v>
      </c>
      <c r="M6870" s="8">
        <v>-9.9212378442159604E-2</v>
      </c>
    </row>
    <row r="6871" spans="1:13" x14ac:dyDescent="0.55000000000000004">
      <c r="A6871">
        <v>6866</v>
      </c>
      <c r="C6871">
        <f t="shared" si="327"/>
        <v>-0.19376641711802092</v>
      </c>
      <c r="D6871">
        <f t="shared" si="328"/>
        <v>-2.2375473827793206E-4</v>
      </c>
      <c r="E6871" s="2">
        <f t="shared" si="329"/>
        <v>5.8882186110898183E-2</v>
      </c>
      <c r="K6871">
        <v>6866</v>
      </c>
      <c r="L6871" s="8">
        <v>1.89558643842706E-4</v>
      </c>
      <c r="M6871" s="8">
        <v>4.8890101671188999E-2</v>
      </c>
    </row>
    <row r="6872" spans="1:13" x14ac:dyDescent="0.55000000000000004">
      <c r="A6872">
        <v>6867</v>
      </c>
      <c r="C6872">
        <f t="shared" si="327"/>
        <v>-0.2786661335767493</v>
      </c>
      <c r="D6872">
        <f t="shared" si="328"/>
        <v>-1.9728570048681821E-4</v>
      </c>
      <c r="E6872" s="2">
        <f t="shared" si="329"/>
        <v>0.21475242983546189</v>
      </c>
      <c r="K6872">
        <v>6867</v>
      </c>
      <c r="L6872" s="8">
        <v>2.2344708223044301E-4</v>
      </c>
      <c r="M6872" s="8">
        <v>0.18474775252881601</v>
      </c>
    </row>
    <row r="6873" spans="1:13" x14ac:dyDescent="0.55000000000000004">
      <c r="A6873">
        <v>6868</v>
      </c>
      <c r="C6873">
        <f t="shared" si="327"/>
        <v>-0.29362652432375502</v>
      </c>
      <c r="D6873">
        <f t="shared" si="328"/>
        <v>-1.2130211032612933E-4</v>
      </c>
      <c r="E6873" s="2">
        <f t="shared" si="329"/>
        <v>0.32257936469310688</v>
      </c>
      <c r="K6873">
        <v>6868</v>
      </c>
      <c r="L6873" s="8">
        <v>2.01371812708502E-4</v>
      </c>
      <c r="M6873" s="8">
        <v>0.27433418267375098</v>
      </c>
    </row>
    <row r="6874" spans="1:13" x14ac:dyDescent="0.55000000000000004">
      <c r="A6874">
        <v>6869</v>
      </c>
      <c r="C6874">
        <f t="shared" si="327"/>
        <v>-0.2348928466215561</v>
      </c>
      <c r="D6874">
        <f t="shared" si="328"/>
        <v>-1.487424731919631E-5</v>
      </c>
      <c r="E6874" s="2">
        <f t="shared" si="329"/>
        <v>0.28101105821149924</v>
      </c>
      <c r="K6874">
        <v>6869</v>
      </c>
      <c r="L6874" s="8">
        <v>1.2886172347368501E-4</v>
      </c>
      <c r="M6874" s="8">
        <v>0.29521191492232901</v>
      </c>
    </row>
    <row r="6875" spans="1:13" x14ac:dyDescent="0.55000000000000004">
      <c r="A6875">
        <v>6870</v>
      </c>
      <c r="C6875">
        <f t="shared" si="327"/>
        <v>-0.11720601556570757</v>
      </c>
      <c r="D6875">
        <f t="shared" si="328"/>
        <v>9.5286738240597894E-5</v>
      </c>
      <c r="E6875" s="2">
        <f t="shared" si="329"/>
        <v>0.12913817739808783</v>
      </c>
      <c r="K6875">
        <v>6870</v>
      </c>
      <c r="L6875" s="8">
        <v>2.4077416194787001E-5</v>
      </c>
      <c r="M6875" s="8">
        <v>0.24215199171684601</v>
      </c>
    </row>
    <row r="6876" spans="1:13" x14ac:dyDescent="0.55000000000000004">
      <c r="A6876">
        <v>6871</v>
      </c>
      <c r="C6876">
        <f t="shared" si="327"/>
        <v>2.9897054886045247E-2</v>
      </c>
      <c r="D6876">
        <f t="shared" si="328"/>
        <v>1.8153276098517793E-4</v>
      </c>
      <c r="E6876" s="2">
        <f t="shared" si="329"/>
        <v>9.7114215507396826E-3</v>
      </c>
      <c r="K6876">
        <v>6871</v>
      </c>
      <c r="L6876" s="8">
        <v>-8.6737229335541598E-5</v>
      </c>
      <c r="M6876" s="8">
        <v>0.128443599983982</v>
      </c>
    </row>
    <row r="6877" spans="1:13" x14ac:dyDescent="0.55000000000000004">
      <c r="A6877">
        <v>6872</v>
      </c>
      <c r="C6877">
        <f t="shared" si="327"/>
        <v>0.16949659474528878</v>
      </c>
      <c r="D6877">
        <f t="shared" si="328"/>
        <v>2.2221788713242238E-4</v>
      </c>
      <c r="E6877" s="2">
        <f t="shared" si="329"/>
        <v>3.4943154987906663E-2</v>
      </c>
      <c r="K6877">
        <v>6872</v>
      </c>
      <c r="L6877" s="8">
        <v>-1.75827997700077E-4</v>
      </c>
      <c r="M6877" s="8">
        <v>-1.74342881711161E-2</v>
      </c>
    </row>
    <row r="6878" spans="1:13" x14ac:dyDescent="0.55000000000000004">
      <c r="A6878">
        <v>6873</v>
      </c>
      <c r="C6878">
        <f t="shared" si="327"/>
        <v>0.26655606202820797</v>
      </c>
      <c r="D6878">
        <f t="shared" si="328"/>
        <v>2.0713100759084187E-4</v>
      </c>
      <c r="E6878" s="2">
        <f t="shared" si="329"/>
        <v>0.18105170753403166</v>
      </c>
      <c r="K6878">
        <v>6873</v>
      </c>
      <c r="L6878" s="8">
        <v>-2.2088155328292E-4</v>
      </c>
      <c r="M6878" s="8">
        <v>-0.15894565069928701</v>
      </c>
    </row>
    <row r="6879" spans="1:13" x14ac:dyDescent="0.55000000000000004">
      <c r="A6879">
        <v>6874</v>
      </c>
      <c r="C6879">
        <f t="shared" si="327"/>
        <v>0.29671557629803363</v>
      </c>
      <c r="D6879">
        <f t="shared" si="328"/>
        <v>1.4005861111918445E-4</v>
      </c>
      <c r="E6879" s="2">
        <f t="shared" si="329"/>
        <v>0.31065425537505109</v>
      </c>
      <c r="K6879">
        <v>6874</v>
      </c>
      <c r="L6879" s="8">
        <v>-2.1061395359637801E-4</v>
      </c>
      <c r="M6879" s="8">
        <v>-0.26064808898259001</v>
      </c>
    </row>
    <row r="6880" spans="1:13" x14ac:dyDescent="0.55000000000000004">
      <c r="A6880">
        <v>6875</v>
      </c>
      <c r="C6880">
        <f t="shared" si="327"/>
        <v>0.25240573518516007</v>
      </c>
      <c r="D6880">
        <f t="shared" si="328"/>
        <v>3.7834455457893504E-5</v>
      </c>
      <c r="E6880" s="2">
        <f t="shared" si="329"/>
        <v>0.30192314006111692</v>
      </c>
      <c r="K6880">
        <v>6875</v>
      </c>
      <c r="L6880" s="8">
        <v>-1.4759678267751099E-4</v>
      </c>
      <c r="M6880" s="8">
        <v>-0.29706959643684899</v>
      </c>
    </row>
    <row r="6881" spans="1:13" x14ac:dyDescent="0.55000000000000004">
      <c r="A6881">
        <v>6876</v>
      </c>
      <c r="C6881">
        <f t="shared" si="327"/>
        <v>0.14474737483157382</v>
      </c>
      <c r="D6881">
        <f t="shared" si="328"/>
        <v>-7.3885351036283796E-5</v>
      </c>
      <c r="E6881" s="2">
        <f t="shared" si="329"/>
        <v>0.16308315581256802</v>
      </c>
      <c r="K6881">
        <v>6876</v>
      </c>
      <c r="L6881" s="8">
        <v>-4.7613081913096402E-5</v>
      </c>
      <c r="M6881" s="8">
        <v>-0.25908818057751598</v>
      </c>
    </row>
    <row r="6882" spans="1:13" x14ac:dyDescent="0.55000000000000004">
      <c r="A6882">
        <v>6877</v>
      </c>
      <c r="C6882">
        <f t="shared" si="327"/>
        <v>7.6047443216461911E-4</v>
      </c>
      <c r="D6882">
        <f t="shared" si="328"/>
        <v>-1.6706149179781775E-4</v>
      </c>
      <c r="E6882" s="2">
        <f t="shared" si="329"/>
        <v>2.4641777605448945E-2</v>
      </c>
      <c r="K6882">
        <v>6877</v>
      </c>
      <c r="L6882" s="8">
        <v>6.4295610586570406E-5</v>
      </c>
      <c r="M6882" s="8">
        <v>-0.15621652262615901</v>
      </c>
    </row>
    <row r="6883" spans="1:13" x14ac:dyDescent="0.55000000000000004">
      <c r="A6883">
        <v>6878</v>
      </c>
      <c r="C6883">
        <f t="shared" si="327"/>
        <v>-0.14341728902396383</v>
      </c>
      <c r="D6883">
        <f t="shared" si="328"/>
        <v>-2.1830871949801885E-4</v>
      </c>
      <c r="E6883" s="2">
        <f t="shared" si="329"/>
        <v>1.6692077090121729E-2</v>
      </c>
      <c r="K6883">
        <v>6878</v>
      </c>
      <c r="L6883" s="8">
        <v>1.6010106855381901E-4</v>
      </c>
      <c r="M6883" s="8">
        <v>-1.4219467486130901E-2</v>
      </c>
    </row>
    <row r="6884" spans="1:13" x14ac:dyDescent="0.55000000000000004">
      <c r="A6884">
        <v>6879</v>
      </c>
      <c r="C6884">
        <f t="shared" si="327"/>
        <v>-0.25160033593167219</v>
      </c>
      <c r="D6884">
        <f t="shared" si="328"/>
        <v>-2.1476506018691446E-4</v>
      </c>
      <c r="E6884" s="2">
        <f t="shared" si="329"/>
        <v>0.14664249019757136</v>
      </c>
      <c r="K6884">
        <v>6879</v>
      </c>
      <c r="L6884" s="8">
        <v>2.1580822070684099E-4</v>
      </c>
      <c r="M6884" s="8">
        <v>0.13133894149697101</v>
      </c>
    </row>
    <row r="6885" spans="1:13" x14ac:dyDescent="0.55000000000000004">
      <c r="A6885">
        <v>6880</v>
      </c>
      <c r="C6885">
        <f t="shared" si="327"/>
        <v>-0.29663700183482394</v>
      </c>
      <c r="D6885">
        <f t="shared" si="328"/>
        <v>-1.5731989765718004E-4</v>
      </c>
      <c r="E6885" s="2">
        <f t="shared" si="329"/>
        <v>0.29229128483692846</v>
      </c>
      <c r="K6885">
        <v>6880</v>
      </c>
      <c r="L6885" s="8">
        <v>2.1746486520682801E-4</v>
      </c>
      <c r="M6885" s="8">
        <v>0.244002697814516</v>
      </c>
    </row>
    <row r="6886" spans="1:13" x14ac:dyDescent="0.55000000000000004">
      <c r="A6886">
        <v>6881</v>
      </c>
      <c r="C6886">
        <f t="shared" si="327"/>
        <v>-0.26722403288932395</v>
      </c>
      <c r="D6886">
        <f t="shared" si="328"/>
        <v>-6.0390756855826868E-5</v>
      </c>
      <c r="E6886" s="2">
        <f t="shared" si="329"/>
        <v>0.31671963744070952</v>
      </c>
      <c r="K6886">
        <v>6881</v>
      </c>
      <c r="L6886" s="8">
        <v>1.6465608516168199E-4</v>
      </c>
      <c r="M6886" s="8">
        <v>0.29555446478157099</v>
      </c>
    </row>
    <row r="6887" spans="1:13" x14ac:dyDescent="0.55000000000000004">
      <c r="A6887">
        <v>6882</v>
      </c>
      <c r="C6887">
        <f t="shared" si="327"/>
        <v>-0.17074346432429882</v>
      </c>
      <c r="D6887">
        <f t="shared" si="328"/>
        <v>5.1695190980184675E-5</v>
      </c>
      <c r="E6887" s="2">
        <f t="shared" si="329"/>
        <v>0.1969817374209997</v>
      </c>
      <c r="K6887">
        <v>6882</v>
      </c>
      <c r="L6887" s="8">
        <v>7.0608167135598302E-5</v>
      </c>
      <c r="M6887" s="8">
        <v>0.27308278255729301</v>
      </c>
    </row>
    <row r="6888" spans="1:13" x14ac:dyDescent="0.55000000000000004">
      <c r="A6888">
        <v>6883</v>
      </c>
      <c r="C6888">
        <f t="shared" si="327"/>
        <v>-3.1409885204842052E-2</v>
      </c>
      <c r="D6888">
        <f t="shared" si="328"/>
        <v>1.5080673552593236E-4</v>
      </c>
      <c r="E6888" s="2">
        <f t="shared" si="329"/>
        <v>4.563594335938137E-2</v>
      </c>
      <c r="K6888">
        <v>6883</v>
      </c>
      <c r="L6888" s="8">
        <v>-4.1124004370865203E-5</v>
      </c>
      <c r="M6888" s="8">
        <v>0.18221582335894801</v>
      </c>
    </row>
    <row r="6889" spans="1:13" x14ac:dyDescent="0.55000000000000004">
      <c r="A6889">
        <v>6884</v>
      </c>
      <c r="C6889">
        <f t="shared" si="327"/>
        <v>0.11580691303671899</v>
      </c>
      <c r="D6889">
        <f t="shared" si="328"/>
        <v>2.1206896821160799E-4</v>
      </c>
      <c r="E6889" s="2">
        <f t="shared" si="329"/>
        <v>4.9133275611168582E-3</v>
      </c>
      <c r="K6889">
        <v>6884</v>
      </c>
      <c r="L6889" s="8">
        <v>-1.42556413867843E-4</v>
      </c>
      <c r="M6889" s="8">
        <v>4.5711780815452303E-2</v>
      </c>
    </row>
    <row r="6890" spans="1:13" x14ac:dyDescent="0.55000000000000004">
      <c r="A6890">
        <v>6885</v>
      </c>
      <c r="C6890">
        <f t="shared" si="327"/>
        <v>0.23395861712210941</v>
      </c>
      <c r="D6890">
        <f t="shared" si="328"/>
        <v>2.2010635993534574E-4</v>
      </c>
      <c r="E6890" s="2">
        <f t="shared" si="329"/>
        <v>0.11303022344069524</v>
      </c>
      <c r="K6890">
        <v>6885</v>
      </c>
      <c r="L6890" s="8">
        <v>-2.0828468515583299E-4</v>
      </c>
      <c r="M6890" s="8">
        <v>-0.10224106080857399</v>
      </c>
    </row>
    <row r="6891" spans="1:13" x14ac:dyDescent="0.55000000000000004">
      <c r="A6891">
        <v>6886</v>
      </c>
      <c r="C6891">
        <f t="shared" si="327"/>
        <v>0.29339163976621596</v>
      </c>
      <c r="D6891">
        <f t="shared" si="328"/>
        <v>1.7290169478926295E-4</v>
      </c>
      <c r="E6891" s="2">
        <f t="shared" si="329"/>
        <v>0.26830186555173502</v>
      </c>
      <c r="K6891">
        <v>6886</v>
      </c>
      <c r="L6891" s="8">
        <v>-2.2184676494216399E-4</v>
      </c>
      <c r="M6891" s="8">
        <v>-0.22458699449559899</v>
      </c>
    </row>
    <row r="6892" spans="1:13" x14ac:dyDescent="0.55000000000000004">
      <c r="A6892">
        <v>6887</v>
      </c>
      <c r="C6892">
        <f t="shared" si="327"/>
        <v>0.27918954503408649</v>
      </c>
      <c r="D6892">
        <f t="shared" si="328"/>
        <v>8.2302348729632342E-5</v>
      </c>
      <c r="E6892" s="2">
        <f t="shared" si="329"/>
        <v>0.32475554067914408</v>
      </c>
      <c r="K6892">
        <v>6887</v>
      </c>
      <c r="L6892" s="8">
        <v>-1.7984594621131501E-4</v>
      </c>
      <c r="M6892" s="8">
        <v>-0.29068372217463601</v>
      </c>
    </row>
    <row r="6893" spans="1:13" x14ac:dyDescent="0.55000000000000004">
      <c r="A6893">
        <v>6888</v>
      </c>
      <c r="C6893">
        <f t="shared" si="327"/>
        <v>0.19491675934708094</v>
      </c>
      <c r="D6893">
        <f t="shared" si="328"/>
        <v>-2.8953152065271079E-5</v>
      </c>
      <c r="E6893" s="2">
        <f t="shared" si="329"/>
        <v>0.22933914497390534</v>
      </c>
      <c r="K6893">
        <v>6888</v>
      </c>
      <c r="L6893" s="8">
        <v>-9.2801594568590103E-5</v>
      </c>
      <c r="M6893" s="8">
        <v>-0.28397690836414002</v>
      </c>
    </row>
    <row r="6894" spans="1:13" x14ac:dyDescent="0.55000000000000004">
      <c r="A6894">
        <v>6889</v>
      </c>
      <c r="C6894">
        <f t="shared" si="327"/>
        <v>6.172397558325713E-2</v>
      </c>
      <c r="D6894">
        <f t="shared" si="328"/>
        <v>-1.3294202197581436E-4</v>
      </c>
      <c r="E6894" s="2">
        <f t="shared" si="329"/>
        <v>7.1754493214155238E-2</v>
      </c>
      <c r="K6894">
        <v>6889</v>
      </c>
      <c r="L6894" s="8">
        <v>1.7485492133135099E-5</v>
      </c>
      <c r="M6894" s="8">
        <v>-0.206146316189002</v>
      </c>
    </row>
    <row r="6895" spans="1:13" x14ac:dyDescent="0.55000000000000004">
      <c r="A6895">
        <v>6890</v>
      </c>
      <c r="C6895">
        <f t="shared" si="327"/>
        <v>-8.696022500965539E-2</v>
      </c>
      <c r="D6895">
        <f t="shared" si="328"/>
        <v>-2.0356524656456052E-4</v>
      </c>
      <c r="E6895" s="2">
        <f t="shared" si="329"/>
        <v>1.0557818809845167E-4</v>
      </c>
      <c r="K6895">
        <v>6890</v>
      </c>
      <c r="L6895" s="8">
        <v>1.23393228857998E-4</v>
      </c>
      <c r="M6895" s="8">
        <v>-7.6685100285426896E-2</v>
      </c>
    </row>
    <row r="6896" spans="1:13" x14ac:dyDescent="0.55000000000000004">
      <c r="A6896">
        <v>6891</v>
      </c>
      <c r="C6896">
        <f t="shared" si="327"/>
        <v>-0.21381924210547987</v>
      </c>
      <c r="D6896">
        <f t="shared" si="328"/>
        <v>-2.2309788508316692E-4</v>
      </c>
      <c r="E6896" s="2">
        <f t="shared" si="329"/>
        <v>8.1682564171175004E-2</v>
      </c>
      <c r="K6896">
        <v>6891</v>
      </c>
      <c r="L6896" s="8">
        <v>1.9839636593935799E-4</v>
      </c>
      <c r="M6896" s="8">
        <v>7.1982374704458799E-2</v>
      </c>
    </row>
    <row r="6897" spans="1:13" x14ac:dyDescent="0.55000000000000004">
      <c r="A6897">
        <v>6892</v>
      </c>
      <c r="C6897">
        <f t="shared" si="327"/>
        <v>-0.28701413638485113</v>
      </c>
      <c r="D6897">
        <f t="shared" si="328"/>
        <v>-1.8663765697619658E-4</v>
      </c>
      <c r="E6897" s="2">
        <f t="shared" si="329"/>
        <v>0.23974297553350676</v>
      </c>
      <c r="K6897">
        <v>6892</v>
      </c>
      <c r="L6897" s="8">
        <v>2.2370990240950299E-4</v>
      </c>
      <c r="M6897" s="8">
        <v>0.20262141740337899</v>
      </c>
    </row>
    <row r="6898" spans="1:13" x14ac:dyDescent="0.55000000000000004">
      <c r="A6898">
        <v>6893</v>
      </c>
      <c r="C6898">
        <f t="shared" si="327"/>
        <v>-0.28817453220960376</v>
      </c>
      <c r="D6898">
        <f t="shared" si="328"/>
        <v>-1.0333531097786835E-4</v>
      </c>
      <c r="E6898" s="2">
        <f t="shared" si="329"/>
        <v>0.3256838817860751</v>
      </c>
      <c r="K6898">
        <v>6893</v>
      </c>
      <c r="L6898" s="8">
        <v>1.9299390602570799E-4</v>
      </c>
      <c r="M6898" s="8">
        <v>0.282512669141605</v>
      </c>
    </row>
    <row r="6899" spans="1:13" x14ac:dyDescent="0.55000000000000004">
      <c r="A6899">
        <v>6894</v>
      </c>
      <c r="C6899">
        <f t="shared" si="327"/>
        <v>-0.2170091946869282</v>
      </c>
      <c r="D6899">
        <f t="shared" si="328"/>
        <v>5.9020199403722738E-6</v>
      </c>
      <c r="E6899" s="2">
        <f t="shared" si="329"/>
        <v>0.25873099246014808</v>
      </c>
      <c r="K6899">
        <v>6894</v>
      </c>
      <c r="L6899" s="8">
        <v>1.13941388630501E-4</v>
      </c>
      <c r="M6899" s="8">
        <v>0.29164687031195502</v>
      </c>
    </row>
    <row r="6900" spans="1:13" x14ac:dyDescent="0.55000000000000004">
      <c r="A6900">
        <v>6895</v>
      </c>
      <c r="C6900">
        <f t="shared" si="327"/>
        <v>-9.1379123488721237E-2</v>
      </c>
      <c r="D6900">
        <f t="shared" si="328"/>
        <v>1.13658068258289E-4</v>
      </c>
      <c r="E6900" s="2">
        <f t="shared" si="329"/>
        <v>0.1018346557848545</v>
      </c>
      <c r="K6900">
        <v>6895</v>
      </c>
      <c r="L6900" s="8">
        <v>6.3515436117272701E-6</v>
      </c>
      <c r="M6900" s="8">
        <v>0.22773630356684199</v>
      </c>
    </row>
    <row r="6901" spans="1:13" x14ac:dyDescent="0.55000000000000004">
      <c r="A6901">
        <v>6896</v>
      </c>
      <c r="C6901">
        <f t="shared" si="327"/>
        <v>5.7185181581816208E-2</v>
      </c>
      <c r="D6901">
        <f t="shared" si="328"/>
        <v>1.92888337163716E-4</v>
      </c>
      <c r="E6901" s="2">
        <f t="shared" si="329"/>
        <v>2.460416462306725E-3</v>
      </c>
      <c r="K6901">
        <v>6896</v>
      </c>
      <c r="L6901" s="8">
        <v>-1.0282908490672E-4</v>
      </c>
      <c r="M6901" s="8">
        <v>0.106787766819954</v>
      </c>
    </row>
    <row r="6902" spans="1:13" x14ac:dyDescent="0.55000000000000004">
      <c r="A6902">
        <v>6897</v>
      </c>
      <c r="C6902">
        <f t="shared" si="327"/>
        <v>0.19139721144741975</v>
      </c>
      <c r="D6902">
        <f t="shared" si="328"/>
        <v>2.237076992074073E-4</v>
      </c>
      <c r="E6902" s="2">
        <f t="shared" si="329"/>
        <v>5.3964981174729025E-2</v>
      </c>
      <c r="K6902">
        <v>6897</v>
      </c>
      <c r="L6902" s="8">
        <v>-1.86255531204949E-4</v>
      </c>
      <c r="M6902" s="8">
        <v>-4.0906428590202201E-2</v>
      </c>
    </row>
    <row r="6903" spans="1:13" x14ac:dyDescent="0.55000000000000004">
      <c r="A6903">
        <v>6898</v>
      </c>
      <c r="C6903">
        <f t="shared" si="327"/>
        <v>0.27757257557283654</v>
      </c>
      <c r="D6903">
        <f t="shared" si="328"/>
        <v>1.9838114413419934E-4</v>
      </c>
      <c r="E6903" s="2">
        <f t="shared" si="329"/>
        <v>0.20787027805413447</v>
      </c>
      <c r="K6903">
        <v>6898</v>
      </c>
      <c r="L6903" s="8">
        <v>-2.2303312426746701E-4</v>
      </c>
      <c r="M6903" s="8">
        <v>-0.17835535519488299</v>
      </c>
    </row>
    <row r="6904" spans="1:13" x14ac:dyDescent="0.55000000000000004">
      <c r="A6904">
        <v>6899</v>
      </c>
      <c r="C6904">
        <f t="shared" si="327"/>
        <v>0.29408307399513894</v>
      </c>
      <c r="D6904">
        <f t="shared" si="328"/>
        <v>1.2326510342604375E-4</v>
      </c>
      <c r="E6904" s="2">
        <f t="shared" si="329"/>
        <v>0.31947042738873171</v>
      </c>
      <c r="K6904">
        <v>6899</v>
      </c>
      <c r="L6904" s="8">
        <v>-2.03950687760145E-4</v>
      </c>
      <c r="M6904" s="8">
        <v>-0.27113407665470801</v>
      </c>
    </row>
    <row r="6905" spans="1:13" x14ac:dyDescent="0.55000000000000004">
      <c r="A6905">
        <v>6900</v>
      </c>
      <c r="C6905">
        <f t="shared" si="327"/>
        <v>0.23678491962402295</v>
      </c>
      <c r="D6905">
        <f t="shared" si="328"/>
        <v>1.7212119980177032E-5</v>
      </c>
      <c r="E6905" s="2">
        <f t="shared" si="329"/>
        <v>0.28386572354659995</v>
      </c>
      <c r="K6905">
        <v>6900</v>
      </c>
      <c r="L6905" s="8">
        <v>-1.33787536285081E-4</v>
      </c>
      <c r="M6905" s="8">
        <v>-0.29600558662266302</v>
      </c>
    </row>
    <row r="6906" spans="1:13" x14ac:dyDescent="0.55000000000000004">
      <c r="A6906">
        <v>6901</v>
      </c>
      <c r="C6906">
        <f t="shared" si="327"/>
        <v>0.12005874145737259</v>
      </c>
      <c r="D6906">
        <f t="shared" si="328"/>
        <v>-9.3160742778011308E-5</v>
      </c>
      <c r="E6906" s="2">
        <f t="shared" si="329"/>
        <v>0.13454180174258065</v>
      </c>
      <c r="K6906">
        <v>6901</v>
      </c>
      <c r="L6906" s="8">
        <v>-3.0116466389799601E-5</v>
      </c>
      <c r="M6906" s="8">
        <v>-0.24674066113562601</v>
      </c>
    </row>
    <row r="6907" spans="1:13" x14ac:dyDescent="0.55000000000000004">
      <c r="A6907">
        <v>6902</v>
      </c>
      <c r="C6907">
        <f t="shared" si="327"/>
        <v>-2.679965017329488E-2</v>
      </c>
      <c r="D6907">
        <f t="shared" si="328"/>
        <v>-1.8015222276963839E-4</v>
      </c>
      <c r="E6907" s="2">
        <f t="shared" si="329"/>
        <v>1.1854496454463147E-2</v>
      </c>
      <c r="K6907">
        <v>6902</v>
      </c>
      <c r="L6907" s="8">
        <v>8.1097459341801696E-5</v>
      </c>
      <c r="M6907" s="8">
        <v>-0.13567800639923699</v>
      </c>
    </row>
    <row r="6908" spans="1:13" x14ac:dyDescent="0.55000000000000004">
      <c r="A6908">
        <v>6903</v>
      </c>
      <c r="C6908">
        <f t="shared" si="327"/>
        <v>-0.16693189450622423</v>
      </c>
      <c r="D6908">
        <f t="shared" si="328"/>
        <v>-2.2192929215660798E-4</v>
      </c>
      <c r="E6908" s="2">
        <f t="shared" si="329"/>
        <v>3.1080964082398927E-2</v>
      </c>
      <c r="K6908">
        <v>6903</v>
      </c>
      <c r="L6908" s="8">
        <v>1.72000023289135E-4</v>
      </c>
      <c r="M6908" s="8">
        <v>9.3660467250871703E-3</v>
      </c>
    </row>
    <row r="6909" spans="1:13" x14ac:dyDescent="0.55000000000000004">
      <c r="A6909">
        <v>6904</v>
      </c>
      <c r="C6909">
        <f t="shared" si="327"/>
        <v>-0.26516775196324277</v>
      </c>
      <c r="D6909">
        <f t="shared" si="328"/>
        <v>-2.080067871105826E-4</v>
      </c>
      <c r="E6909" s="2">
        <f t="shared" si="329"/>
        <v>0.17408259798979014</v>
      </c>
      <c r="K6909">
        <v>6904</v>
      </c>
      <c r="L6909" s="8">
        <v>2.19824114393025E-4</v>
      </c>
      <c r="M6909" s="8">
        <v>0.152064315344377</v>
      </c>
    </row>
    <row r="6910" spans="1:13" x14ac:dyDescent="0.55000000000000004">
      <c r="A6910">
        <v>6905</v>
      </c>
      <c r="C6910">
        <f t="shared" si="327"/>
        <v>-0.29685209297021964</v>
      </c>
      <c r="D6910">
        <f t="shared" si="328"/>
        <v>-1.4187896293499299E-4</v>
      </c>
      <c r="E6910" s="2">
        <f t="shared" si="329"/>
        <v>0.30639460383396772</v>
      </c>
      <c r="K6910">
        <v>6905</v>
      </c>
      <c r="L6910" s="8">
        <v>2.1259189235738E-4</v>
      </c>
      <c r="M6910" s="8">
        <v>0.256677132847142</v>
      </c>
    </row>
    <row r="6911" spans="1:13" x14ac:dyDescent="0.55000000000000004">
      <c r="A6911">
        <v>6906</v>
      </c>
      <c r="C6911">
        <f t="shared" si="327"/>
        <v>-0.25403281578732184</v>
      </c>
      <c r="D6911">
        <f t="shared" si="328"/>
        <v>-4.0142509633973697E-5</v>
      </c>
      <c r="E6911" s="2">
        <f t="shared" si="329"/>
        <v>0.30364109859271188</v>
      </c>
      <c r="K6911">
        <v>6906</v>
      </c>
      <c r="L6911" s="8">
        <v>1.52114712056475E-4</v>
      </c>
      <c r="M6911" s="8">
        <v>0.29700357011901002</v>
      </c>
    </row>
    <row r="6912" spans="1:13" x14ac:dyDescent="0.55000000000000004">
      <c r="A6912">
        <v>6907</v>
      </c>
      <c r="C6912">
        <f t="shared" si="327"/>
        <v>-0.14745665642870656</v>
      </c>
      <c r="D6912">
        <f t="shared" si="328"/>
        <v>7.1668867448206126E-5</v>
      </c>
      <c r="E6912" s="2">
        <f t="shared" si="329"/>
        <v>0.16842838753149342</v>
      </c>
      <c r="K6912">
        <v>6907</v>
      </c>
      <c r="L6912" s="8">
        <v>5.3539458469861701E-5</v>
      </c>
      <c r="M6912" s="8">
        <v>0.26294362077818501</v>
      </c>
    </row>
    <row r="6913" spans="1:13" x14ac:dyDescent="0.55000000000000004">
      <c r="A6913">
        <v>6908</v>
      </c>
      <c r="C6913">
        <f t="shared" si="327"/>
        <v>-3.871984450512656E-3</v>
      </c>
      <c r="D6913">
        <f t="shared" si="328"/>
        <v>1.6549286945855769E-4</v>
      </c>
      <c r="E6913" s="2">
        <f t="shared" si="329"/>
        <v>2.7855541531045372E-2</v>
      </c>
      <c r="K6913">
        <v>6908</v>
      </c>
      <c r="L6913" s="8">
        <v>-5.8445084625216401E-5</v>
      </c>
      <c r="M6913" s="8">
        <v>0.16302781042966499</v>
      </c>
    </row>
    <row r="6914" spans="1:13" x14ac:dyDescent="0.55000000000000004">
      <c r="A6914">
        <v>6909</v>
      </c>
      <c r="C6914">
        <f t="shared" si="327"/>
        <v>0.14068447401355627</v>
      </c>
      <c r="D6914">
        <f t="shared" si="328"/>
        <v>2.1778164955080627E-4</v>
      </c>
      <c r="E6914" s="2">
        <f t="shared" si="329"/>
        <v>1.4019459950496995E-2</v>
      </c>
      <c r="K6914">
        <v>6909</v>
      </c>
      <c r="L6914" s="8">
        <v>-1.5579169370892601E-4</v>
      </c>
      <c r="M6914" s="8">
        <v>2.2280673607923199E-2</v>
      </c>
    </row>
    <row r="6915" spans="1:13" x14ac:dyDescent="0.55000000000000004">
      <c r="A6915">
        <v>6910</v>
      </c>
      <c r="C6915">
        <f t="shared" si="327"/>
        <v>0.24993209489364746</v>
      </c>
      <c r="D6915">
        <f t="shared" si="328"/>
        <v>2.1541182607874671E-4</v>
      </c>
      <c r="E6915" s="2">
        <f t="shared" si="329"/>
        <v>0.13986021093740073</v>
      </c>
      <c r="K6915">
        <v>6910</v>
      </c>
      <c r="L6915" s="8">
        <v>-2.14119306641732E-4</v>
      </c>
      <c r="M6915" s="8">
        <v>-0.124046796138187</v>
      </c>
    </row>
    <row r="6916" spans="1:13" x14ac:dyDescent="0.55000000000000004">
      <c r="A6916">
        <v>6911</v>
      </c>
      <c r="C6916">
        <f t="shared" si="327"/>
        <v>0.29645202810599525</v>
      </c>
      <c r="D6916">
        <f t="shared" si="328"/>
        <v>1.589781747819506E-4</v>
      </c>
      <c r="E6916" s="2">
        <f t="shared" si="329"/>
        <v>0.28703663924334066</v>
      </c>
      <c r="K6916">
        <v>6911</v>
      </c>
      <c r="L6916" s="8">
        <v>-2.1881941092637299E-4</v>
      </c>
      <c r="M6916" s="8">
        <v>-0.239305976261033</v>
      </c>
    </row>
    <row r="6917" spans="1:13" x14ac:dyDescent="0.55000000000000004">
      <c r="A6917">
        <v>6912</v>
      </c>
      <c r="C6917">
        <f t="shared" si="327"/>
        <v>0.26856875097669036</v>
      </c>
      <c r="D6917">
        <f t="shared" si="328"/>
        <v>6.2644352608926695E-5</v>
      </c>
      <c r="E6917" s="2">
        <f t="shared" si="329"/>
        <v>0.31719225873250945</v>
      </c>
      <c r="K6917">
        <v>6912</v>
      </c>
      <c r="L6917" s="8">
        <v>-1.6871483628742899E-4</v>
      </c>
      <c r="M6917" s="8">
        <v>-0.29462949008280498</v>
      </c>
    </row>
    <row r="6918" spans="1:13" x14ac:dyDescent="0.55000000000000004">
      <c r="A6918">
        <v>6913</v>
      </c>
      <c r="C6918">
        <f t="shared" ref="C6918:C6981" si="330">$D$1*COS($B$2*(A6918-$L$2)+$B$1)</f>
        <v>0.17328037833233978</v>
      </c>
      <c r="D6918">
        <f t="shared" ref="D6918:D6981" si="331">$D$2*COS($B$2*(A6918-$L$3)+$B$3)</f>
        <v>-4.9411881630754179E-5</v>
      </c>
      <c r="E6918" s="2">
        <f t="shared" ref="E6918:E6981" si="332">(M6918-C6918)^2</f>
        <v>0.20199775063932937</v>
      </c>
      <c r="K6918">
        <v>6913</v>
      </c>
      <c r="L6918" s="8">
        <v>-7.63545842694396E-5</v>
      </c>
      <c r="M6918" s="8">
        <v>-0.276161220364676</v>
      </c>
    </row>
    <row r="6919" spans="1:13" x14ac:dyDescent="0.55000000000000004">
      <c r="A6919">
        <v>6914</v>
      </c>
      <c r="C6919">
        <f t="shared" si="330"/>
        <v>3.4502283187144898E-2</v>
      </c>
      <c r="D6919">
        <f t="shared" si="331"/>
        <v>-1.4906677510094176E-4</v>
      </c>
      <c r="E6919" s="2">
        <f t="shared" si="332"/>
        <v>4.9741909421729694E-2</v>
      </c>
      <c r="K6919">
        <v>6914</v>
      </c>
      <c r="L6919" s="8">
        <v>3.5129147048283701E-5</v>
      </c>
      <c r="M6919" s="8">
        <v>-0.18852665982637901</v>
      </c>
    </row>
    <row r="6920" spans="1:13" x14ac:dyDescent="0.55000000000000004">
      <c r="A6920">
        <v>6915</v>
      </c>
      <c r="C6920">
        <f t="shared" si="330"/>
        <v>-0.11293515778359858</v>
      </c>
      <c r="D6920">
        <f t="shared" si="331"/>
        <v>-2.1130905009803392E-4</v>
      </c>
      <c r="E6920" s="2">
        <f t="shared" si="332"/>
        <v>3.5118341181800085E-3</v>
      </c>
      <c r="K6920">
        <v>6915</v>
      </c>
      <c r="L6920" s="8">
        <v>1.37814565562357E-4</v>
      </c>
      <c r="M6920" s="8">
        <v>-5.3674427800075697E-2</v>
      </c>
    </row>
    <row r="6921" spans="1:13" x14ac:dyDescent="0.55000000000000004">
      <c r="A6921">
        <v>6916</v>
      </c>
      <c r="C6921">
        <f t="shared" si="330"/>
        <v>-0.2320282546392006</v>
      </c>
      <c r="D6921">
        <f t="shared" si="331"/>
        <v>-2.2051720756432113E-4</v>
      </c>
      <c r="E6921" s="2">
        <f t="shared" si="332"/>
        <v>0.10669966868519905</v>
      </c>
      <c r="K6921">
        <v>6916</v>
      </c>
      <c r="L6921" s="8">
        <v>2.05983471191842E-4</v>
      </c>
      <c r="M6921" s="8">
        <v>9.4620897640732698E-2</v>
      </c>
    </row>
    <row r="6922" spans="1:13" x14ac:dyDescent="0.55000000000000004">
      <c r="A6922">
        <v>6917</v>
      </c>
      <c r="C6922">
        <f t="shared" si="330"/>
        <v>-0.29288715034791601</v>
      </c>
      <c r="D6922">
        <f t="shared" si="331"/>
        <v>-1.7438019406589586E-4</v>
      </c>
      <c r="E6922" s="2">
        <f t="shared" si="332"/>
        <v>0.26225151323437124</v>
      </c>
      <c r="K6922">
        <v>6917</v>
      </c>
      <c r="L6922" s="8">
        <v>2.2256253863264501E-4</v>
      </c>
      <c r="M6922" s="8">
        <v>0.21921783228198499</v>
      </c>
    </row>
    <row r="6923" spans="1:13" x14ac:dyDescent="0.55000000000000004">
      <c r="A6923">
        <v>6918</v>
      </c>
      <c r="C6923">
        <f t="shared" si="330"/>
        <v>-0.2802375448905956</v>
      </c>
      <c r="D6923">
        <f t="shared" si="331"/>
        <v>-8.4477427499779999E-5</v>
      </c>
      <c r="E6923" s="2">
        <f t="shared" si="332"/>
        <v>0.32392927036752234</v>
      </c>
      <c r="K6923">
        <v>6918</v>
      </c>
      <c r="L6923" s="8">
        <v>1.83399437595149E-4</v>
      </c>
      <c r="M6923" s="8">
        <v>0.28891030089951403</v>
      </c>
    </row>
    <row r="6924" spans="1:13" x14ac:dyDescent="0.55000000000000004">
      <c r="A6924">
        <v>6919</v>
      </c>
      <c r="C6924">
        <f t="shared" si="330"/>
        <v>-0.19725422260449954</v>
      </c>
      <c r="D6924">
        <f t="shared" si="331"/>
        <v>2.6627392725893002E-5</v>
      </c>
      <c r="E6924" s="2">
        <f t="shared" si="332"/>
        <v>0.23376994370282708</v>
      </c>
      <c r="K6924">
        <v>6919</v>
      </c>
      <c r="L6924" s="8">
        <v>9.8302809684436694E-5</v>
      </c>
      <c r="M6924" s="8">
        <v>0.28624339238737101</v>
      </c>
    </row>
    <row r="6925" spans="1:13" x14ac:dyDescent="0.55000000000000004">
      <c r="A6925">
        <v>6920</v>
      </c>
      <c r="C6925">
        <f t="shared" si="330"/>
        <v>-6.4764248233789332E-2</v>
      </c>
      <c r="D6925">
        <f t="shared" si="331"/>
        <v>1.3104929863827261E-4</v>
      </c>
      <c r="E6925" s="2">
        <f t="shared" si="332"/>
        <v>7.6534834504682639E-2</v>
      </c>
      <c r="K6925">
        <v>6920</v>
      </c>
      <c r="L6925" s="8">
        <v>-1.1414366738101401E-5</v>
      </c>
      <c r="M6925" s="8">
        <v>0.21188505052672199</v>
      </c>
    </row>
    <row r="6926" spans="1:13" x14ac:dyDescent="0.55000000000000004">
      <c r="A6926">
        <v>6921</v>
      </c>
      <c r="C6926">
        <f t="shared" si="330"/>
        <v>8.3980187317417354E-2</v>
      </c>
      <c r="D6926">
        <f t="shared" si="331"/>
        <v>2.0258059289110462E-4</v>
      </c>
      <c r="E6926" s="2">
        <f t="shared" si="332"/>
        <v>2.2905413582290722E-7</v>
      </c>
      <c r="K6926">
        <v>6921</v>
      </c>
      <c r="L6926" s="8">
        <v>-1.18272744201491E-4</v>
      </c>
      <c r="M6926" s="8">
        <v>8.4458783322230294E-2</v>
      </c>
    </row>
    <row r="6927" spans="1:13" x14ac:dyDescent="0.55000000000000004">
      <c r="A6927">
        <v>6922</v>
      </c>
      <c r="C6927">
        <f t="shared" si="330"/>
        <v>0.21164736601806755</v>
      </c>
      <c r="D6927">
        <f t="shared" si="331"/>
        <v>2.2326842839100178E-4</v>
      </c>
      <c r="E6927" s="2">
        <f t="shared" si="332"/>
        <v>7.6048031811137326E-2</v>
      </c>
      <c r="K6927">
        <v>6922</v>
      </c>
      <c r="L6927" s="8">
        <v>-1.9550897916877999E-4</v>
      </c>
      <c r="M6927" s="8">
        <v>-6.4120710109567894E-2</v>
      </c>
    </row>
    <row r="6928" spans="1:13" x14ac:dyDescent="0.55000000000000004">
      <c r="A6928">
        <v>6923</v>
      </c>
      <c r="C6928">
        <f t="shared" si="330"/>
        <v>0.28619551702068941</v>
      </c>
      <c r="D6928">
        <f t="shared" si="331"/>
        <v>1.8792059448982337E-4</v>
      </c>
      <c r="E6928" s="2">
        <f t="shared" si="332"/>
        <v>0.2331308838478334</v>
      </c>
      <c r="K6928">
        <v>6923</v>
      </c>
      <c r="L6928" s="8">
        <v>-2.2377877745359399E-4</v>
      </c>
      <c r="M6928" s="8">
        <v>-0.196640773918417</v>
      </c>
    </row>
    <row r="6929" spans="1:13" x14ac:dyDescent="0.55000000000000004">
      <c r="A6929">
        <v>6924</v>
      </c>
      <c r="C6929">
        <f t="shared" si="330"/>
        <v>0.28891462577397015</v>
      </c>
      <c r="D6929">
        <f t="shared" si="331"/>
        <v>1.0540865242354386E-4</v>
      </c>
      <c r="E6929" s="2">
        <f t="shared" si="332"/>
        <v>0.32356251976001071</v>
      </c>
      <c r="K6929">
        <v>6924</v>
      </c>
      <c r="L6929" s="8">
        <v>-1.96001792702404E-4</v>
      </c>
      <c r="M6929" s="8">
        <v>-0.27991093602860101</v>
      </c>
    </row>
    <row r="6930" spans="1:13" x14ac:dyDescent="0.55000000000000004">
      <c r="A6930">
        <v>6925</v>
      </c>
      <c r="C6930">
        <f t="shared" si="330"/>
        <v>0.21912225329510129</v>
      </c>
      <c r="D6930">
        <f t="shared" si="331"/>
        <v>-3.5586395629424536E-6</v>
      </c>
      <c r="E6930" s="2">
        <f t="shared" si="332"/>
        <v>0.26234671034242729</v>
      </c>
      <c r="K6930">
        <v>6925</v>
      </c>
      <c r="L6930" s="8">
        <v>-1.1913494306205E-4</v>
      </c>
      <c r="M6930" s="8">
        <v>-0.29307566776903898</v>
      </c>
    </row>
    <row r="6931" spans="1:13" x14ac:dyDescent="0.55000000000000004">
      <c r="A6931">
        <v>6926</v>
      </c>
      <c r="C6931">
        <f t="shared" si="330"/>
        <v>9.433481396979107E-2</v>
      </c>
      <c r="D6931">
        <f t="shared" si="331"/>
        <v>-1.1163278802930056E-4</v>
      </c>
      <c r="E6931" s="2">
        <f t="shared" si="332"/>
        <v>0.10704190651141887</v>
      </c>
      <c r="K6931">
        <v>6926</v>
      </c>
      <c r="L6931" s="8">
        <v>-1.2430007872274801E-5</v>
      </c>
      <c r="M6931" s="8">
        <v>-0.23283778040727299</v>
      </c>
    </row>
    <row r="6932" spans="1:13" x14ac:dyDescent="0.55000000000000004">
      <c r="A6932">
        <v>6927</v>
      </c>
      <c r="C6932">
        <f t="shared" si="330"/>
        <v>-5.4128675237577563E-2</v>
      </c>
      <c r="D6932">
        <f t="shared" si="331"/>
        <v>-1.9168945973109571E-4</v>
      </c>
      <c r="E6932" s="2">
        <f t="shared" si="332"/>
        <v>3.6186903503064292E-3</v>
      </c>
      <c r="K6932">
        <v>6927</v>
      </c>
      <c r="L6932" s="8">
        <v>9.7388099899282799E-5</v>
      </c>
      <c r="M6932" s="8">
        <v>-0.114284226521781</v>
      </c>
    </row>
    <row r="6933" spans="1:13" x14ac:dyDescent="0.55000000000000004">
      <c r="A6933">
        <v>6928</v>
      </c>
      <c r="C6933">
        <f t="shared" si="330"/>
        <v>-0.18900700790636013</v>
      </c>
      <c r="D6933">
        <f t="shared" si="331"/>
        <v>-2.2363611753642879E-4</v>
      </c>
      <c r="E6933" s="2">
        <f t="shared" si="332"/>
        <v>4.9239400868491018E-2</v>
      </c>
      <c r="K6933">
        <v>6928</v>
      </c>
      <c r="L6933" s="8">
        <v>1.8281475389915399E-4</v>
      </c>
      <c r="M6933" s="8">
        <v>3.2892520863962001E-2</v>
      </c>
    </row>
    <row r="6934" spans="1:13" x14ac:dyDescent="0.55000000000000004">
      <c r="A6934">
        <v>6929</v>
      </c>
      <c r="C6934">
        <f t="shared" si="330"/>
        <v>-0.27644856554226876</v>
      </c>
      <c r="D6934">
        <f t="shared" si="331"/>
        <v>-1.9945482371545631E-4</v>
      </c>
      <c r="E6934" s="2">
        <f t="shared" si="332"/>
        <v>0.20095468754143345</v>
      </c>
      <c r="K6934">
        <v>6929</v>
      </c>
      <c r="L6934" s="8">
        <v>2.2245431868458501E-4</v>
      </c>
      <c r="M6934" s="8">
        <v>0.17183113234894001</v>
      </c>
    </row>
    <row r="6935" spans="1:13" x14ac:dyDescent="0.55000000000000004">
      <c r="A6935">
        <v>6930</v>
      </c>
      <c r="C6935">
        <f t="shared" si="330"/>
        <v>-0.29450736030048397</v>
      </c>
      <c r="D6935">
        <f t="shared" si="331"/>
        <v>-1.2521457331601059E-4</v>
      </c>
      <c r="E6935" s="2">
        <f t="shared" si="332"/>
        <v>0.31611486457569371</v>
      </c>
      <c r="K6935">
        <v>6930</v>
      </c>
      <c r="L6935" s="8">
        <v>2.0637881934905701E-4</v>
      </c>
      <c r="M6935" s="8">
        <v>0.26773357077416998</v>
      </c>
    </row>
    <row r="6936" spans="1:13" x14ac:dyDescent="0.55000000000000004">
      <c r="A6936">
        <v>6931</v>
      </c>
      <c r="C6936">
        <f t="shared" si="330"/>
        <v>-0.23865101534588481</v>
      </c>
      <c r="D6936">
        <f t="shared" si="331"/>
        <v>-1.9548104328036966E-5</v>
      </c>
      <c r="E6936" s="2">
        <f t="shared" si="332"/>
        <v>0.28647274879366091</v>
      </c>
      <c r="K6936">
        <v>6931</v>
      </c>
      <c r="L6936" s="8">
        <v>1.3861446442631E-4</v>
      </c>
      <c r="M6936" s="8">
        <v>0.29658047550051603</v>
      </c>
    </row>
    <row r="6937" spans="1:13" x14ac:dyDescent="0.55000000000000004">
      <c r="A6937">
        <v>6932</v>
      </c>
      <c r="C6937">
        <f t="shared" si="330"/>
        <v>-0.12289829590374091</v>
      </c>
      <c r="D6937">
        <f t="shared" si="331"/>
        <v>9.1024526804927888E-5</v>
      </c>
      <c r="E6937" s="2">
        <f t="shared" si="332"/>
        <v>0.13990985367809528</v>
      </c>
      <c r="K6937">
        <v>6932</v>
      </c>
      <c r="L6937" s="8">
        <v>3.6133256986285402E-5</v>
      </c>
      <c r="M6937" s="8">
        <v>0.25114696028606198</v>
      </c>
    </row>
    <row r="6938" spans="1:13" x14ac:dyDescent="0.55000000000000004">
      <c r="A6938">
        <v>6933</v>
      </c>
      <c r="C6938">
        <f t="shared" si="330"/>
        <v>2.3699305315396029E-2</v>
      </c>
      <c r="D6938">
        <f t="shared" si="331"/>
        <v>1.7875192035268805E-4</v>
      </c>
      <c r="E6938" s="2">
        <f t="shared" si="332"/>
        <v>1.4187865210489481E-2</v>
      </c>
      <c r="K6938">
        <v>6933</v>
      </c>
      <c r="L6938" s="8">
        <v>-7.5397748820407303E-5</v>
      </c>
      <c r="M6938" s="8">
        <v>0.14281213086533201</v>
      </c>
    </row>
    <row r="6939" spans="1:13" x14ac:dyDescent="0.55000000000000004">
      <c r="A6939">
        <v>6934</v>
      </c>
      <c r="C6939">
        <f t="shared" si="330"/>
        <v>0.1643488804460245</v>
      </c>
      <c r="D6939">
        <f t="shared" si="331"/>
        <v>2.2161634968642627E-4</v>
      </c>
      <c r="E6939" s="2">
        <f t="shared" si="332"/>
        <v>2.7436531126047246E-2</v>
      </c>
      <c r="K6939">
        <v>6934</v>
      </c>
      <c r="L6939" s="8">
        <v>-1.68044920701352E-4</v>
      </c>
      <c r="M6939" s="8">
        <v>-1.2908826727606199E-3</v>
      </c>
    </row>
    <row r="6940" spans="1:13" x14ac:dyDescent="0.55000000000000004">
      <c r="A6940">
        <v>6935</v>
      </c>
      <c r="C6940">
        <f t="shared" si="330"/>
        <v>0.26375035078423581</v>
      </c>
      <c r="D6940">
        <f t="shared" si="331"/>
        <v>2.088597465508813E-4</v>
      </c>
      <c r="E6940" s="2">
        <f t="shared" si="332"/>
        <v>0.16713455887430997</v>
      </c>
      <c r="K6940">
        <v>6935</v>
      </c>
      <c r="L6940" s="8">
        <v>-2.1860419971764001E-4</v>
      </c>
      <c r="M6940" s="8">
        <v>-0.14507058663740599</v>
      </c>
    </row>
    <row r="6941" spans="1:13" x14ac:dyDescent="0.55000000000000004">
      <c r="A6941">
        <v>6936</v>
      </c>
      <c r="C6941">
        <f t="shared" si="330"/>
        <v>0.29695604249188995</v>
      </c>
      <c r="D6941">
        <f t="shared" si="331"/>
        <v>1.4368374944521549E-4</v>
      </c>
      <c r="E6941" s="2">
        <f t="shared" si="332"/>
        <v>0.30192003344109331</v>
      </c>
      <c r="K6941">
        <v>6936</v>
      </c>
      <c r="L6941" s="8">
        <v>-2.14412700792643E-4</v>
      </c>
      <c r="M6941" s="8">
        <v>-0.252516462226129</v>
      </c>
    </row>
    <row r="6942" spans="1:13" x14ac:dyDescent="0.55000000000000004">
      <c r="A6942">
        <v>6937</v>
      </c>
      <c r="C6942">
        <f t="shared" si="330"/>
        <v>0.25563202687081216</v>
      </c>
      <c r="D6942">
        <f t="shared" si="331"/>
        <v>4.244615984193545E-5</v>
      </c>
      <c r="E6942" s="2">
        <f t="shared" si="332"/>
        <v>0.30509057798104927</v>
      </c>
      <c r="K6942">
        <v>6937</v>
      </c>
      <c r="L6942" s="8">
        <v>-1.565202108343E-4</v>
      </c>
      <c r="M6942" s="8">
        <v>-0.29671802335191499</v>
      </c>
    </row>
    <row r="6943" spans="1:13" x14ac:dyDescent="0.55000000000000004">
      <c r="A6943">
        <v>6938</v>
      </c>
      <c r="C6943">
        <f t="shared" si="330"/>
        <v>0.15014976080075595</v>
      </c>
      <c r="D6943">
        <f t="shared" si="331"/>
        <v>-6.9444521187609869E-5</v>
      </c>
      <c r="E6943" s="2">
        <f t="shared" si="332"/>
        <v>0.1736842929534578</v>
      </c>
      <c r="K6943">
        <v>6938</v>
      </c>
      <c r="L6943" s="8">
        <v>-5.9426263091611298E-5</v>
      </c>
      <c r="M6943" s="8">
        <v>-0.26660471482423098</v>
      </c>
    </row>
    <row r="6944" spans="1:13" x14ac:dyDescent="0.55000000000000004">
      <c r="A6944">
        <v>6939</v>
      </c>
      <c r="C6944">
        <f t="shared" si="330"/>
        <v>6.9830696755500982E-3</v>
      </c>
      <c r="D6944">
        <f t="shared" si="331"/>
        <v>-1.639060911734295E-4</v>
      </c>
      <c r="E6944" s="2">
        <f t="shared" si="332"/>
        <v>3.122348062211585E-2</v>
      </c>
      <c r="K6944">
        <v>6939</v>
      </c>
      <c r="L6944" s="8">
        <v>5.2551360896143501E-5</v>
      </c>
      <c r="M6944" s="8">
        <v>-0.16971860157324101</v>
      </c>
    </row>
    <row r="6945" spans="1:13" x14ac:dyDescent="0.55000000000000004">
      <c r="A6945">
        <v>6940</v>
      </c>
      <c r="C6945">
        <f t="shared" si="330"/>
        <v>-0.13793622474296011</v>
      </c>
      <c r="D6945">
        <f t="shared" si="331"/>
        <v>-2.1723068714021393E-4</v>
      </c>
      <c r="E6945" s="2">
        <f t="shared" si="332"/>
        <v>1.1580087083666793E-2</v>
      </c>
      <c r="K6945">
        <v>6940</v>
      </c>
      <c r="L6945" s="8">
        <v>1.5136717054248399E-4</v>
      </c>
      <c r="M6945" s="8">
        <v>-3.03254117004652E-2</v>
      </c>
    </row>
    <row r="6946" spans="1:13" x14ac:dyDescent="0.55000000000000004">
      <c r="A6946">
        <v>6941</v>
      </c>
      <c r="C6946">
        <f t="shared" si="330"/>
        <v>-0.24823643422023567</v>
      </c>
      <c r="D6946">
        <f t="shared" si="331"/>
        <v>-2.1603495949659981E-4</v>
      </c>
      <c r="E6946" s="2">
        <f t="shared" si="332"/>
        <v>0.13315157203141481</v>
      </c>
      <c r="K6946">
        <v>6941</v>
      </c>
      <c r="L6946" s="8">
        <v>2.1227213331270501E-4</v>
      </c>
      <c r="M6946" s="8">
        <v>0.116662965657888</v>
      </c>
    </row>
    <row r="6947" spans="1:13" x14ac:dyDescent="0.55000000000000004">
      <c r="A6947">
        <v>6942</v>
      </c>
      <c r="C6947">
        <f t="shared" si="330"/>
        <v>-0.29623453111710313</v>
      </c>
      <c r="D6947">
        <f t="shared" si="331"/>
        <v>-1.6061901067497829E-4</v>
      </c>
      <c r="E6947" s="2">
        <f t="shared" si="332"/>
        <v>0.28160737006924808</v>
      </c>
      <c r="K6947">
        <v>6942</v>
      </c>
      <c r="L6947" s="8">
        <v>2.2001222345404699E-4</v>
      </c>
      <c r="M6947" s="8">
        <v>0.234432379542727</v>
      </c>
    </row>
    <row r="6948" spans="1:13" x14ac:dyDescent="0.55000000000000004">
      <c r="A6948">
        <v>6943</v>
      </c>
      <c r="C6948">
        <f t="shared" si="330"/>
        <v>-0.2698840048320571</v>
      </c>
      <c r="D6948">
        <f t="shared" si="331"/>
        <v>-6.4891075754055453E-5</v>
      </c>
      <c r="E6948" s="2">
        <f t="shared" si="332"/>
        <v>0.31738660701491028</v>
      </c>
      <c r="K6948">
        <v>6943</v>
      </c>
      <c r="L6948" s="8">
        <v>1.7264888737457699E-4</v>
      </c>
      <c r="M6948" s="8">
        <v>0.29348674965818999</v>
      </c>
    </row>
    <row r="6949" spans="1:13" x14ac:dyDescent="0.55000000000000004">
      <c r="A6949">
        <v>6944</v>
      </c>
      <c r="C6949">
        <f t="shared" si="330"/>
        <v>-0.17579828203761982</v>
      </c>
      <c r="D6949">
        <f t="shared" si="331"/>
        <v>4.7123151385785312E-5</v>
      </c>
      <c r="E6949" s="2">
        <f t="shared" si="332"/>
        <v>0.20687380809101547</v>
      </c>
      <c r="K6949">
        <v>6944</v>
      </c>
      <c r="L6949" s="8">
        <v>8.2044566416203805E-5</v>
      </c>
      <c r="M6949" s="8">
        <v>0.27903554266214398</v>
      </c>
    </row>
    <row r="6950" spans="1:13" x14ac:dyDescent="0.55000000000000004">
      <c r="A6950">
        <v>6945</v>
      </c>
      <c r="C6950">
        <f t="shared" si="330"/>
        <v>-3.7590895985512032E-2</v>
      </c>
      <c r="D6950">
        <f t="shared" si="331"/>
        <v>1.4731046080501421E-4</v>
      </c>
      <c r="E6950" s="2">
        <f t="shared" si="332"/>
        <v>5.3958202276516015E-2</v>
      </c>
      <c r="K6950">
        <v>6945</v>
      </c>
      <c r="L6950" s="8">
        <v>-2.9108325168647E-5</v>
      </c>
      <c r="M6950" s="8">
        <v>0.19469815299552801</v>
      </c>
    </row>
    <row r="6951" spans="1:13" x14ac:dyDescent="0.55000000000000004">
      <c r="A6951">
        <v>6946</v>
      </c>
      <c r="C6951">
        <f t="shared" si="330"/>
        <v>0.11005101260172527</v>
      </c>
      <c r="D6951">
        <f t="shared" si="331"/>
        <v>2.1052594961922528E-4</v>
      </c>
      <c r="E6951" s="2">
        <f t="shared" si="332"/>
        <v>2.3477522745665729E-3</v>
      </c>
      <c r="K6951">
        <v>6946</v>
      </c>
      <c r="L6951" s="8">
        <v>-1.3297085614006999E-4</v>
      </c>
      <c r="M6951" s="8">
        <v>6.1597403091529099E-2</v>
      </c>
    </row>
    <row r="6952" spans="1:13" x14ac:dyDescent="0.55000000000000004">
      <c r="A6952">
        <v>6947</v>
      </c>
      <c r="C6952">
        <f t="shared" si="330"/>
        <v>0.23007243672150893</v>
      </c>
      <c r="D6952">
        <f t="shared" si="331"/>
        <v>2.2090386261638663E-4</v>
      </c>
      <c r="E6952" s="2">
        <f t="shared" si="332"/>
        <v>0.10049105116581375</v>
      </c>
      <c r="K6952">
        <v>6947</v>
      </c>
      <c r="L6952" s="8">
        <v>-2.03530011299908E-4</v>
      </c>
      <c r="M6952" s="8">
        <v>-8.6930798539290505E-2</v>
      </c>
    </row>
    <row r="6953" spans="1:13" x14ac:dyDescent="0.55000000000000004">
      <c r="A6953">
        <v>6948</v>
      </c>
      <c r="C6953">
        <f t="shared" si="330"/>
        <v>0.29235052876637596</v>
      </c>
      <c r="D6953">
        <f t="shared" si="331"/>
        <v>1.7583956238080887E-4</v>
      </c>
      <c r="E6953" s="2">
        <f t="shared" si="332"/>
        <v>0.25607361859844691</v>
      </c>
      <c r="K6953">
        <v>6948</v>
      </c>
      <c r="L6953" s="8">
        <v>-2.2311381252115999E-4</v>
      </c>
      <c r="M6953" s="8">
        <v>-0.21368664239642199</v>
      </c>
    </row>
    <row r="6954" spans="1:13" x14ac:dyDescent="0.55000000000000004">
      <c r="A6954">
        <v>6949</v>
      </c>
      <c r="C6954">
        <f t="shared" si="330"/>
        <v>0.28125480035108819</v>
      </c>
      <c r="D6954">
        <f t="shared" si="331"/>
        <v>8.6643238391540683E-5</v>
      </c>
      <c r="E6954" s="2">
        <f t="shared" si="332"/>
        <v>0.32282640036563132</v>
      </c>
      <c r="K6954">
        <v>6949</v>
      </c>
      <c r="L6954" s="8">
        <v>-1.8681737529887901E-4</v>
      </c>
      <c r="M6954" s="8">
        <v>-0.28692334104967998</v>
      </c>
    </row>
    <row r="6955" spans="1:13" x14ac:dyDescent="0.55000000000000004">
      <c r="A6955">
        <v>6950</v>
      </c>
      <c r="C6955">
        <f t="shared" si="330"/>
        <v>0.19957004542848494</v>
      </c>
      <c r="D6955">
        <f t="shared" si="331"/>
        <v>-2.4298712139445145E-5</v>
      </c>
      <c r="E6955" s="2">
        <f t="shared" si="332"/>
        <v>0.23801553124676775</v>
      </c>
      <c r="K6955">
        <v>6950</v>
      </c>
      <c r="L6955" s="8">
        <v>-1.0373136750213501E-4</v>
      </c>
      <c r="M6955" s="8">
        <v>-0.288298308993861</v>
      </c>
    </row>
    <row r="6956" spans="1:13" x14ac:dyDescent="0.55000000000000004">
      <c r="A6956">
        <v>6951</v>
      </c>
      <c r="C6956">
        <f t="shared" si="330"/>
        <v>6.779741570611926E-2</v>
      </c>
      <c r="D6956">
        <f t="shared" si="331"/>
        <v>-1.2914219809964384E-4</v>
      </c>
      <c r="E6956" s="2">
        <f t="shared" si="332"/>
        <v>8.1375887839044189E-2</v>
      </c>
      <c r="K6956">
        <v>6951</v>
      </c>
      <c r="L6956" s="8">
        <v>5.3348047882032296E-6</v>
      </c>
      <c r="M6956" s="8">
        <v>-0.21746717697766299</v>
      </c>
    </row>
    <row r="6957" spans="1:13" x14ac:dyDescent="0.55000000000000004">
      <c r="A6957">
        <v>6952</v>
      </c>
      <c r="C6957">
        <f t="shared" si="330"/>
        <v>-8.0990936298187641E-2</v>
      </c>
      <c r="D6957">
        <f t="shared" si="331"/>
        <v>-2.0157371443697009E-4</v>
      </c>
      <c r="E6957" s="2">
        <f t="shared" si="332"/>
        <v>1.249723913018736E-4</v>
      </c>
      <c r="K6957">
        <v>6952</v>
      </c>
      <c r="L6957" s="8">
        <v>1.1306484212461E-4</v>
      </c>
      <c r="M6957" s="8">
        <v>-9.2170041418986604E-2</v>
      </c>
    </row>
    <row r="6958" spans="1:13" x14ac:dyDescent="0.55000000000000004">
      <c r="A6958">
        <v>6953</v>
      </c>
      <c r="C6958">
        <f t="shared" si="330"/>
        <v>-0.20945227044934248</v>
      </c>
      <c r="D6958">
        <f t="shared" si="331"/>
        <v>-2.2341447729005528E-4</v>
      </c>
      <c r="E6958" s="2">
        <f t="shared" si="332"/>
        <v>7.0577320113311082E-2</v>
      </c>
      <c r="K6958">
        <v>6953</v>
      </c>
      <c r="L6958" s="8">
        <v>1.9247708834755001E-4</v>
      </c>
      <c r="M6958" s="8">
        <v>5.6211652794501597E-2</v>
      </c>
    </row>
    <row r="6959" spans="1:13" x14ac:dyDescent="0.55000000000000004">
      <c r="A6959">
        <v>6954</v>
      </c>
      <c r="C6959">
        <f t="shared" si="330"/>
        <v>-0.28534549962127559</v>
      </c>
      <c r="D6959">
        <f t="shared" si="331"/>
        <v>-1.8918291554686896E-4</v>
      </c>
      <c r="E6959" s="2">
        <f t="shared" si="332"/>
        <v>0.22644301509933035</v>
      </c>
      <c r="K6959">
        <v>6954</v>
      </c>
      <c r="L6959" s="8">
        <v>2.23682253752677E-4</v>
      </c>
      <c r="M6959" s="8">
        <v>0.190514789853829</v>
      </c>
    </row>
    <row r="6960" spans="1:13" x14ac:dyDescent="0.55000000000000004">
      <c r="A6960">
        <v>6955</v>
      </c>
      <c r="C6960">
        <f t="shared" si="330"/>
        <v>-0.28962302299417525</v>
      </c>
      <c r="D6960">
        <f t="shared" si="331"/>
        <v>-1.0747042966087983E-4</v>
      </c>
      <c r="E6960" s="2">
        <f t="shared" si="332"/>
        <v>0.32117760977454118</v>
      </c>
      <c r="K6960">
        <v>6955</v>
      </c>
      <c r="L6960" s="8">
        <v>1.98864811081485E-4</v>
      </c>
      <c r="M6960" s="8">
        <v>0.27710231592631202</v>
      </c>
    </row>
    <row r="6961" spans="1:13" x14ac:dyDescent="0.55000000000000004">
      <c r="A6961">
        <v>6956</v>
      </c>
      <c r="C6961">
        <f t="shared" si="330"/>
        <v>-0.22121127236448249</v>
      </c>
      <c r="D6961">
        <f t="shared" si="331"/>
        <v>1.2148687730714812E-6</v>
      </c>
      <c r="E6961" s="2">
        <f t="shared" si="332"/>
        <v>0.2657393430523079</v>
      </c>
      <c r="K6961">
        <v>6956</v>
      </c>
      <c r="L6961" s="8">
        <v>1.24240442807211E-4</v>
      </c>
      <c r="M6961" s="8">
        <v>0.29428784795708302</v>
      </c>
    </row>
    <row r="6962" spans="1:13" x14ac:dyDescent="0.55000000000000004">
      <c r="A6962">
        <v>6957</v>
      </c>
      <c r="C6962">
        <f t="shared" si="330"/>
        <v>-9.728015513496191E-2</v>
      </c>
      <c r="D6962">
        <f t="shared" si="331"/>
        <v>1.0959526075238378E-4</v>
      </c>
      <c r="E6962" s="2">
        <f t="shared" si="332"/>
        <v>0.11225670528069681</v>
      </c>
      <c r="K6962">
        <v>6957</v>
      </c>
      <c r="L6962" s="8">
        <v>1.8499284900119101E-5</v>
      </c>
      <c r="M6962" s="8">
        <v>0.237767162837734</v>
      </c>
    </row>
    <row r="6963" spans="1:13" x14ac:dyDescent="0.55000000000000004">
      <c r="A6963">
        <v>6958</v>
      </c>
      <c r="C6963">
        <f t="shared" si="330"/>
        <v>5.1066230526201135E-2</v>
      </c>
      <c r="D6963">
        <f t="shared" si="331"/>
        <v>1.9046955236594278E-4</v>
      </c>
      <c r="E6963" s="2">
        <f t="shared" si="332"/>
        <v>4.9885949589578114E-3</v>
      </c>
      <c r="K6963">
        <v>6958</v>
      </c>
      <c r="L6963" s="8">
        <v>-9.1875133671439705E-5</v>
      </c>
      <c r="M6963" s="8">
        <v>0.121696216785281</v>
      </c>
    </row>
    <row r="6964" spans="1:13" x14ac:dyDescent="0.55000000000000004">
      <c r="A6964">
        <v>6959</v>
      </c>
      <c r="C6964">
        <f t="shared" si="330"/>
        <v>0.18659606872010626</v>
      </c>
      <c r="D6964">
        <f t="shared" si="331"/>
        <v>2.2354000111810292E-4</v>
      </c>
      <c r="E6964" s="2">
        <f t="shared" si="332"/>
        <v>4.4711259154845362E-2</v>
      </c>
      <c r="K6964">
        <v>6959</v>
      </c>
      <c r="L6964" s="8">
        <v>-1.7923885506303499E-4</v>
      </c>
      <c r="M6964" s="8">
        <v>-2.4854301709565398E-2</v>
      </c>
    </row>
    <row r="6965" spans="1:13" x14ac:dyDescent="0.55000000000000004">
      <c r="A6965">
        <v>6960</v>
      </c>
      <c r="C6965">
        <f t="shared" si="330"/>
        <v>0.27529422679832127</v>
      </c>
      <c r="D6965">
        <f t="shared" si="331"/>
        <v>2.0050662143898397E-4</v>
      </c>
      <c r="E6965" s="2">
        <f t="shared" si="332"/>
        <v>0.19401746180217561</v>
      </c>
      <c r="K6965">
        <v>6960</v>
      </c>
      <c r="L6965" s="8">
        <v>-2.2171109328696201E-4</v>
      </c>
      <c r="M6965" s="8">
        <v>-0.165179906156357</v>
      </c>
    </row>
    <row r="6966" spans="1:13" x14ac:dyDescent="0.55000000000000004">
      <c r="A6966">
        <v>6961</v>
      </c>
      <c r="C6966">
        <f t="shared" si="330"/>
        <v>0.29489933669204349</v>
      </c>
      <c r="D6966">
        <f t="shared" si="331"/>
        <v>1.2715030612292324E-4</v>
      </c>
      <c r="E6966" s="2">
        <f t="shared" si="332"/>
        <v>0.31251958906927785</v>
      </c>
      <c r="K6966">
        <v>6961</v>
      </c>
      <c r="L6966" s="8">
        <v>-2.0865441280140001E-4</v>
      </c>
      <c r="M6966" s="8">
        <v>-0.26413517840454498</v>
      </c>
    </row>
    <row r="6967" spans="1:13" x14ac:dyDescent="0.55000000000000004">
      <c r="A6967">
        <v>6962</v>
      </c>
      <c r="C6967">
        <f t="shared" si="330"/>
        <v>0.2404909290608768</v>
      </c>
      <c r="D6967">
        <f t="shared" si="331"/>
        <v>2.1881944085809698E-5</v>
      </c>
      <c r="E6967" s="2">
        <f t="shared" si="332"/>
        <v>0.28882787245098684</v>
      </c>
      <c r="K6967">
        <v>6962</v>
      </c>
      <c r="L6967" s="8">
        <v>-1.4333894023172301E-4</v>
      </c>
      <c r="M6967" s="8">
        <v>-0.296936156645628</v>
      </c>
    </row>
    <row r="6968" spans="1:13" x14ac:dyDescent="0.55000000000000004">
      <c r="A6968">
        <v>6963</v>
      </c>
      <c r="C6968">
        <f t="shared" si="330"/>
        <v>0.12572436738200621</v>
      </c>
      <c r="D6968">
        <f t="shared" si="331"/>
        <v>-8.8878324682057131E-5</v>
      </c>
      <c r="E6968" s="2">
        <f t="shared" si="332"/>
        <v>0.14523111229528007</v>
      </c>
      <c r="K6968">
        <v>6963</v>
      </c>
      <c r="L6968" s="8">
        <v>-4.2123340870782802E-5</v>
      </c>
      <c r="M6968" s="8">
        <v>-0.25536763239663002</v>
      </c>
    </row>
    <row r="6969" spans="1:13" x14ac:dyDescent="0.55000000000000004">
      <c r="A6969">
        <v>6964</v>
      </c>
      <c r="C6969">
        <f t="shared" si="330"/>
        <v>-2.0596360450350862E-2</v>
      </c>
      <c r="D6969">
        <f t="shared" si="331"/>
        <v>-1.7733200736116763E-4</v>
      </c>
      <c r="E6969" s="2">
        <f t="shared" si="332"/>
        <v>1.6704099416288396E-2</v>
      </c>
      <c r="K6969">
        <v>6964</v>
      </c>
      <c r="L6969" s="8">
        <v>6.9642310525480704E-5</v>
      </c>
      <c r="M6969" s="8">
        <v>-0.14984070042811701</v>
      </c>
    </row>
    <row r="6970" spans="1:13" x14ac:dyDescent="0.55000000000000004">
      <c r="A6970">
        <v>6965</v>
      </c>
      <c r="C6970">
        <f t="shared" si="330"/>
        <v>-0.16174783594287578</v>
      </c>
      <c r="D6970">
        <f t="shared" si="331"/>
        <v>-2.2127909405427639E-4</v>
      </c>
      <c r="E6970" s="2">
        <f t="shared" si="332"/>
        <v>2.4013407538137837E-2</v>
      </c>
      <c r="K6970">
        <v>6965</v>
      </c>
      <c r="L6970" s="8">
        <v>1.63965613221108E-4</v>
      </c>
      <c r="M6970" s="8">
        <v>-6.7852354931613396E-3</v>
      </c>
    </row>
    <row r="6971" spans="1:13" x14ac:dyDescent="0.55000000000000004">
      <c r="A6971">
        <v>6966</v>
      </c>
      <c r="C6971">
        <f t="shared" si="330"/>
        <v>-0.26230401399191844</v>
      </c>
      <c r="D6971">
        <f t="shared" si="331"/>
        <v>-2.0968979233497312E-4</v>
      </c>
      <c r="E6971" s="2">
        <f t="shared" si="332"/>
        <v>0.16021899308750964</v>
      </c>
      <c r="K6971">
        <v>6966</v>
      </c>
      <c r="L6971" s="8">
        <v>2.1722271091669101E-4</v>
      </c>
      <c r="M6971" s="8">
        <v>0.137969633763601</v>
      </c>
    </row>
    <row r="6972" spans="1:13" x14ac:dyDescent="0.55000000000000004">
      <c r="A6972">
        <v>6967</v>
      </c>
      <c r="C6972">
        <f t="shared" si="330"/>
        <v>-0.29702741345891498</v>
      </c>
      <c r="D6972">
        <f t="shared" si="331"/>
        <v>-1.4547277264971892E-4</v>
      </c>
      <c r="E6972" s="2">
        <f t="shared" si="332"/>
        <v>0.29723929536198479</v>
      </c>
      <c r="K6972">
        <v>6967</v>
      </c>
      <c r="L6972" s="8">
        <v>2.1607503311132199E-4</v>
      </c>
      <c r="M6972" s="8">
        <v>0.24816915234280101</v>
      </c>
    </row>
    <row r="6973" spans="1:13" x14ac:dyDescent="0.55000000000000004">
      <c r="A6973">
        <v>6968</v>
      </c>
      <c r="C6973">
        <f t="shared" si="330"/>
        <v>-0.25720319298883687</v>
      </c>
      <c r="D6973">
        <f t="shared" si="331"/>
        <v>-4.4745153352137215E-5</v>
      </c>
      <c r="E6973" s="2">
        <f t="shared" si="332"/>
        <v>0.30626966771148245</v>
      </c>
      <c r="K6973">
        <v>6968</v>
      </c>
      <c r="L6973" s="8">
        <v>1.6081002283103199E-4</v>
      </c>
      <c r="M6973" s="8">
        <v>0.29621316718809398</v>
      </c>
    </row>
    <row r="6974" spans="1:13" x14ac:dyDescent="0.55000000000000004">
      <c r="A6974">
        <v>6969</v>
      </c>
      <c r="C6974">
        <f t="shared" si="330"/>
        <v>-0.15282639249171021</v>
      </c>
      <c r="D6974">
        <f t="shared" si="331"/>
        <v>6.7212556283832183E-5</v>
      </c>
      <c r="E6974" s="2">
        <f t="shared" si="332"/>
        <v>0.17884030724205943</v>
      </c>
      <c r="K6974">
        <v>6969</v>
      </c>
      <c r="L6974" s="8">
        <v>6.5269144739754105E-5</v>
      </c>
      <c r="M6974" s="8">
        <v>0.27006875673804798</v>
      </c>
    </row>
    <row r="6975" spans="1:13" x14ac:dyDescent="0.55000000000000004">
      <c r="A6975">
        <v>6970</v>
      </c>
      <c r="C6975">
        <f t="shared" si="330"/>
        <v>-1.0093388803923948E-2</v>
      </c>
      <c r="D6975">
        <f t="shared" si="331"/>
        <v>1.6230133102083669E-4</v>
      </c>
      <c r="E6975" s="2">
        <f t="shared" si="332"/>
        <v>3.4736512709644368E-2</v>
      </c>
      <c r="K6975">
        <v>6970</v>
      </c>
      <c r="L6975" s="8">
        <v>-4.6618795551974097E-5</v>
      </c>
      <c r="M6975" s="8">
        <v>0.176283950778023</v>
      </c>
    </row>
    <row r="6976" spans="1:13" x14ac:dyDescent="0.55000000000000004">
      <c r="A6976">
        <v>6971</v>
      </c>
      <c r="C6976">
        <f t="shared" si="330"/>
        <v>0.13517284271804236</v>
      </c>
      <c r="D6976">
        <f t="shared" si="331"/>
        <v>2.1665589271141367E-4</v>
      </c>
      <c r="E6976" s="2">
        <f t="shared" si="332"/>
        <v>9.3751013375513517E-3</v>
      </c>
      <c r="K6976">
        <v>6971</v>
      </c>
      <c r="L6976" s="8">
        <v>-1.46830769295699E-4</v>
      </c>
      <c r="M6976" s="8">
        <v>3.8347735759406101E-2</v>
      </c>
    </row>
    <row r="6977" spans="1:13" x14ac:dyDescent="0.55000000000000004">
      <c r="A6977">
        <v>6972</v>
      </c>
      <c r="C6977">
        <f t="shared" si="330"/>
        <v>0.24651353993955558</v>
      </c>
      <c r="D6977">
        <f t="shared" si="331"/>
        <v>2.1663439207754055E-4</v>
      </c>
      <c r="E6977" s="2">
        <f t="shared" si="332"/>
        <v>0.12652707680145894</v>
      </c>
      <c r="K6977">
        <v>6972</v>
      </c>
      <c r="L6977" s="8">
        <v>-2.1026806599735201E-4</v>
      </c>
      <c r="M6977" s="8">
        <v>-0.109192907572236</v>
      </c>
    </row>
    <row r="6978" spans="1:13" x14ac:dyDescent="0.55000000000000004">
      <c r="A6978">
        <v>6973</v>
      </c>
      <c r="C6978">
        <f t="shared" si="330"/>
        <v>0.29598453472938147</v>
      </c>
      <c r="D6978">
        <f t="shared" si="331"/>
        <v>1.6224222532288017E-4</v>
      </c>
      <c r="E6978" s="2">
        <f t="shared" si="332"/>
        <v>0.27601368370854873</v>
      </c>
      <c r="K6978">
        <v>6973</v>
      </c>
      <c r="L6978" s="8">
        <v>-2.2104242116158701E-4</v>
      </c>
      <c r="M6978" s="8">
        <v>-0.22938550981879099</v>
      </c>
    </row>
    <row r="6979" spans="1:13" x14ac:dyDescent="0.55000000000000004">
      <c r="A6979">
        <v>6974</v>
      </c>
      <c r="C6979">
        <f t="shared" si="330"/>
        <v>0.27116965016110617</v>
      </c>
      <c r="D6979">
        <f t="shared" si="331"/>
        <v>6.7130679806945155E-5</v>
      </c>
      <c r="E6979" s="2">
        <f t="shared" si="332"/>
        <v>0.31730321536583561</v>
      </c>
      <c r="K6979">
        <v>6974</v>
      </c>
      <c r="L6979" s="8">
        <v>-1.76455330698274E-4</v>
      </c>
      <c r="M6979" s="8">
        <v>-0.29212708812683702</v>
      </c>
    </row>
    <row r="6980" spans="1:13" x14ac:dyDescent="0.55000000000000004">
      <c r="A6980">
        <v>6975</v>
      </c>
      <c r="C6980">
        <f t="shared" si="330"/>
        <v>0.17829689920510175</v>
      </c>
      <c r="D6980">
        <f t="shared" si="331"/>
        <v>-4.4829251338075285E-5</v>
      </c>
      <c r="E6980" s="2">
        <f t="shared" si="332"/>
        <v>0.21160048225850703</v>
      </c>
      <c r="K6980">
        <v>6975</v>
      </c>
      <c r="L6980" s="8">
        <v>-8.7673908012177897E-5</v>
      </c>
      <c r="M6980" s="8">
        <v>-0.281703624988629</v>
      </c>
    </row>
    <row r="6981" spans="1:13" x14ac:dyDescent="0.55000000000000004">
      <c r="A6981">
        <v>6976</v>
      </c>
      <c r="C6981">
        <f t="shared" si="330"/>
        <v>4.0675384749059892E-2</v>
      </c>
      <c r="D6981">
        <f t="shared" si="331"/>
        <v>-1.4553798532288248E-4</v>
      </c>
      <c r="E6981" s="2">
        <f t="shared" si="332"/>
        <v>5.8274503710670188E-2</v>
      </c>
      <c r="K6981">
        <v>6976</v>
      </c>
      <c r="L6981" s="8">
        <v>2.30659888250072E-5</v>
      </c>
      <c r="M6981" s="8">
        <v>-0.200725741409602</v>
      </c>
    </row>
    <row r="6982" spans="1:13" x14ac:dyDescent="0.55000000000000004">
      <c r="A6982">
        <v>6977</v>
      </c>
      <c r="C6982">
        <f t="shared" ref="C6982:C7045" si="333">$D$1*COS($B$2*(A6982-$L$2)+$B$1)</f>
        <v>-0.10715479390588092</v>
      </c>
      <c r="D6982">
        <f t="shared" ref="D6982:D7045" si="334">$D$2*COS($B$2*(A6982-$L$3)+$B$3)</f>
        <v>-2.0971975268783613E-4</v>
      </c>
      <c r="E6982" s="2">
        <f t="shared" ref="E6982:E7045" si="335">(M6982-C6982)^2</f>
        <v>1.4197781213215132E-3</v>
      </c>
      <c r="K6982">
        <v>6977</v>
      </c>
      <c r="L6982" s="8">
        <v>1.2802886566996299E-4</v>
      </c>
      <c r="M6982" s="8">
        <v>-6.9474850682442899E-2</v>
      </c>
    </row>
    <row r="6983" spans="1:13" x14ac:dyDescent="0.55000000000000004">
      <c r="A6983">
        <v>6978</v>
      </c>
      <c r="C6983">
        <f t="shared" si="333"/>
        <v>-0.22809137793857273</v>
      </c>
      <c r="D6983">
        <f t="shared" si="334"/>
        <v>-2.2126628267225804E-4</v>
      </c>
      <c r="E6983" s="2">
        <f t="shared" si="335"/>
        <v>9.441351648142382E-2</v>
      </c>
      <c r="K6983">
        <v>6978</v>
      </c>
      <c r="L6983" s="8">
        <v>2.0092611887445499E-4</v>
      </c>
      <c r="M6983" s="8">
        <v>7.9176447388817905E-2</v>
      </c>
    </row>
    <row r="6984" spans="1:13" x14ac:dyDescent="0.55000000000000004">
      <c r="A6984">
        <v>6979</v>
      </c>
      <c r="C6984">
        <f t="shared" si="333"/>
        <v>-0.29178183389345896</v>
      </c>
      <c r="D6984">
        <f t="shared" si="334"/>
        <v>-1.7727963962912576E-4</v>
      </c>
      <c r="E6984" s="2">
        <f t="shared" si="335"/>
        <v>0.24977939561776524</v>
      </c>
      <c r="K6984">
        <v>6979</v>
      </c>
      <c r="L6984" s="8">
        <v>2.23500179151691E-4</v>
      </c>
      <c r="M6984" s="8">
        <v>0.207997513036529</v>
      </c>
    </row>
    <row r="6985" spans="1:13" x14ac:dyDescent="0.55000000000000004">
      <c r="A6985">
        <v>6980</v>
      </c>
      <c r="C6985">
        <f t="shared" si="333"/>
        <v>-0.2822411998141558</v>
      </c>
      <c r="D6985">
        <f t="shared" si="334"/>
        <v>-8.8799543797395461E-5</v>
      </c>
      <c r="E6985" s="2">
        <f t="shared" si="335"/>
        <v>0.3214498907037488</v>
      </c>
      <c r="K6985">
        <v>6980</v>
      </c>
      <c r="L6985" s="8">
        <v>1.90097233065933E-4</v>
      </c>
      <c r="M6985" s="8">
        <v>0.284724311221347</v>
      </c>
    </row>
    <row r="6986" spans="1:13" x14ac:dyDescent="0.55000000000000004">
      <c r="A6986">
        <v>6981</v>
      </c>
      <c r="C6986">
        <f t="shared" si="333"/>
        <v>-0.20186397375395809</v>
      </c>
      <c r="D6986">
        <f t="shared" si="334"/>
        <v>2.1967365781610382E-5</v>
      </c>
      <c r="E6986" s="2">
        <f t="shared" si="335"/>
        <v>0.24206804732044826</v>
      </c>
      <c r="K6986">
        <v>6981</v>
      </c>
      <c r="L6986" s="8">
        <v>1.09083255681194E-4</v>
      </c>
      <c r="M6986" s="8">
        <v>0.29014013935938598</v>
      </c>
    </row>
    <row r="6987" spans="1:13" x14ac:dyDescent="0.55000000000000004">
      <c r="A6987">
        <v>6982</v>
      </c>
      <c r="C6987">
        <f t="shared" si="333"/>
        <v>-7.082314523647687E-2</v>
      </c>
      <c r="D6987">
        <f t="shared" si="334"/>
        <v>1.2722092958476343E-4</v>
      </c>
      <c r="E6987" s="2">
        <f t="shared" si="335"/>
        <v>8.6266571488643515E-2</v>
      </c>
      <c r="K6987">
        <v>6982</v>
      </c>
      <c r="L6987" s="8">
        <v>7.4870020771081399E-7</v>
      </c>
      <c r="M6987" s="8">
        <v>0.22288856969611401</v>
      </c>
    </row>
    <row r="6988" spans="1:13" x14ac:dyDescent="0.55000000000000004">
      <c r="A6988">
        <v>6983</v>
      </c>
      <c r="C6988">
        <f t="shared" si="333"/>
        <v>7.7992799897735096E-2</v>
      </c>
      <c r="D6988">
        <f t="shared" si="334"/>
        <v>2.0054472166512136E-4</v>
      </c>
      <c r="E6988" s="2">
        <f t="shared" si="335"/>
        <v>4.7612877187931988E-4</v>
      </c>
      <c r="K6988">
        <v>6983</v>
      </c>
      <c r="L6988" s="8">
        <v>-1.07773371877393E-4</v>
      </c>
      <c r="M6988" s="8">
        <v>9.9813175052147998E-2</v>
      </c>
    </row>
    <row r="6989" spans="1:13" x14ac:dyDescent="0.55000000000000004">
      <c r="A6989">
        <v>6984</v>
      </c>
      <c r="C6989">
        <f t="shared" si="333"/>
        <v>0.20723419621959691</v>
      </c>
      <c r="D6989">
        <f t="shared" si="334"/>
        <v>2.2353601575754504E-4</v>
      </c>
      <c r="E6989" s="2">
        <f t="shared" si="335"/>
        <v>6.5277820063909295E-2</v>
      </c>
      <c r="K6989">
        <v>6984</v>
      </c>
      <c r="L6989" s="8">
        <v>-1.8930293439834301E-4</v>
      </c>
      <c r="M6989" s="8">
        <v>-4.8261048479613301E-2</v>
      </c>
    </row>
    <row r="6990" spans="1:13" x14ac:dyDescent="0.55000000000000004">
      <c r="A6990">
        <v>6985</v>
      </c>
      <c r="C6990">
        <f t="shared" si="333"/>
        <v>0.28446417744060798</v>
      </c>
      <c r="D6990">
        <f t="shared" si="334"/>
        <v>1.9042448166018493E-4</v>
      </c>
      <c r="E6990" s="2">
        <f t="shared" si="335"/>
        <v>0.21969109874712392</v>
      </c>
      <c r="K6990">
        <v>6985</v>
      </c>
      <c r="L6990" s="8">
        <v>-2.2342040264908099E-4</v>
      </c>
      <c r="M6990" s="8">
        <v>-0.18424799302984601</v>
      </c>
    </row>
    <row r="6991" spans="1:13" x14ac:dyDescent="0.55000000000000004">
      <c r="A6991">
        <v>6986</v>
      </c>
      <c r="C6991">
        <f t="shared" si="333"/>
        <v>0.29029964615313558</v>
      </c>
      <c r="D6991">
        <f t="shared" si="334"/>
        <v>1.0952041649571692E-4</v>
      </c>
      <c r="E6991" s="2">
        <f t="shared" si="335"/>
        <v>0.31853441379714909</v>
      </c>
      <c r="K6991">
        <v>6986</v>
      </c>
      <c r="L6991" s="8">
        <v>-2.0158084505680199E-4</v>
      </c>
      <c r="M6991" s="8">
        <v>-0.27408888473418602</v>
      </c>
    </row>
    <row r="6992" spans="1:13" x14ac:dyDescent="0.55000000000000004">
      <c r="A6992">
        <v>6987</v>
      </c>
      <c r="C6992">
        <f t="shared" si="333"/>
        <v>0.2232760227122563</v>
      </c>
      <c r="D6992">
        <f t="shared" si="334"/>
        <v>1.1290352980365997E-6</v>
      </c>
      <c r="E6992" s="2">
        <f t="shared" si="335"/>
        <v>0.26890295696463318</v>
      </c>
      <c r="K6992">
        <v>6987</v>
      </c>
      <c r="L6992" s="8">
        <v>-1.2925411430327101E-4</v>
      </c>
      <c r="M6992" s="8">
        <v>-0.29528251493285201</v>
      </c>
    </row>
    <row r="6993" spans="1:13" x14ac:dyDescent="0.55000000000000004">
      <c r="A6993">
        <v>6988</v>
      </c>
      <c r="C6993">
        <f t="shared" si="333"/>
        <v>0.1002148238557421</v>
      </c>
      <c r="D6993">
        <f t="shared" si="334"/>
        <v>-1.0754570996127507E-4</v>
      </c>
      <c r="E6993" s="2">
        <f t="shared" si="335"/>
        <v>0.11746771297809577</v>
      </c>
      <c r="K6993">
        <v>6988</v>
      </c>
      <c r="L6993" s="8">
        <v>-2.45548887881741E-5</v>
      </c>
      <c r="M6993" s="8">
        <v>-0.24252080746685001</v>
      </c>
    </row>
    <row r="6994" spans="1:13" x14ac:dyDescent="0.55000000000000004">
      <c r="A6994">
        <v>6989</v>
      </c>
      <c r="C6994">
        <f t="shared" si="333"/>
        <v>-4.7998183427680495E-2</v>
      </c>
      <c r="D6994">
        <f t="shared" si="334"/>
        <v>-1.8922874890400817E-4</v>
      </c>
      <c r="E6994" s="2">
        <f t="shared" si="335"/>
        <v>6.5642526912633873E-3</v>
      </c>
      <c r="K6994">
        <v>6989</v>
      </c>
      <c r="L6994" s="8">
        <v>8.6294260951392301E-5</v>
      </c>
      <c r="M6994" s="8">
        <v>-0.12901825928091201</v>
      </c>
    </row>
    <row r="6995" spans="1:13" x14ac:dyDescent="0.55000000000000004">
      <c r="A6995">
        <v>6990</v>
      </c>
      <c r="C6995">
        <f t="shared" si="333"/>
        <v>-0.18416465838879542</v>
      </c>
      <c r="D6995">
        <f t="shared" si="334"/>
        <v>-2.2341936049720241E-4</v>
      </c>
      <c r="E6995" s="2">
        <f t="shared" si="335"/>
        <v>4.0385874438127523E-2</v>
      </c>
      <c r="K6995">
        <v>6990</v>
      </c>
      <c r="L6995" s="8">
        <v>1.7553047770495201E-4</v>
      </c>
      <c r="M6995" s="8">
        <v>1.6797712313103699E-2</v>
      </c>
    </row>
    <row r="6996" spans="1:13" x14ac:dyDescent="0.55000000000000004">
      <c r="A6996">
        <v>6991</v>
      </c>
      <c r="C6996">
        <f t="shared" si="333"/>
        <v>-0.27410968598158209</v>
      </c>
      <c r="D6996">
        <f t="shared" si="334"/>
        <v>-2.0153642191379938E-4</v>
      </c>
      <c r="E6996" s="2">
        <f t="shared" si="335"/>
        <v>0.18707033128378719</v>
      </c>
      <c r="K6996">
        <v>6991</v>
      </c>
      <c r="L6996" s="8">
        <v>2.2080399740527799E-4</v>
      </c>
      <c r="M6996" s="8">
        <v>0.158406592652861</v>
      </c>
    </row>
    <row r="6997" spans="1:13" x14ac:dyDescent="0.55000000000000004">
      <c r="A6997">
        <v>6992</v>
      </c>
      <c r="C6997">
        <f t="shared" si="333"/>
        <v>-0.29525896016673819</v>
      </c>
      <c r="D6997">
        <f t="shared" si="334"/>
        <v>-1.2907208948074764E-4</v>
      </c>
      <c r="E6997" s="2">
        <f t="shared" si="335"/>
        <v>0.30869193709786624</v>
      </c>
      <c r="K6997">
        <v>6992</v>
      </c>
      <c r="L6997" s="8">
        <v>2.1077578618689701E-4</v>
      </c>
      <c r="M6997" s="8">
        <v>0.26034155917955099</v>
      </c>
    </row>
    <row r="6998" spans="1:13" x14ac:dyDescent="0.55000000000000004">
      <c r="A6998">
        <v>6993</v>
      </c>
      <c r="C6998">
        <f t="shared" si="333"/>
        <v>-0.24230445891511834</v>
      </c>
      <c r="D6998">
        <f t="shared" si="334"/>
        <v>-2.421338321180824E-5</v>
      </c>
      <c r="E6998" s="2">
        <f t="shared" si="335"/>
        <v>0.29092736051543594</v>
      </c>
      <c r="K6998">
        <v>6993</v>
      </c>
      <c r="L6998" s="8">
        <v>1.47957471759959E-4</v>
      </c>
      <c r="M6998" s="8">
        <v>0.297072367167942</v>
      </c>
    </row>
    <row r="6999" spans="1:13" x14ac:dyDescent="0.55000000000000004">
      <c r="A6999">
        <v>6994</v>
      </c>
      <c r="C6999">
        <f t="shared" si="333"/>
        <v>-0.12853664584855631</v>
      </c>
      <c r="D6999">
        <f t="shared" si="334"/>
        <v>8.6722371865672519E-5</v>
      </c>
      <c r="E6999" s="2">
        <f t="shared" si="335"/>
        <v>0.15049449817569835</v>
      </c>
      <c r="K6999">
        <v>6994</v>
      </c>
      <c r="L6999" s="8">
        <v>4.8082290669220801E-5</v>
      </c>
      <c r="M6999" s="8">
        <v>0.25939955789594898</v>
      </c>
    </row>
    <row r="7000" spans="1:13" x14ac:dyDescent="0.55000000000000004">
      <c r="A7000">
        <v>6995</v>
      </c>
      <c r="C7000">
        <f t="shared" si="333"/>
        <v>1.7491155988469603E-2</v>
      </c>
      <c r="D7000">
        <f t="shared" si="334"/>
        <v>1.7589263956742981E-4</v>
      </c>
      <c r="E7000" s="2">
        <f t="shared" si="335"/>
        <v>1.9395398720747387E-2</v>
      </c>
      <c r="K7000">
        <v>6995</v>
      </c>
      <c r="L7000" s="8">
        <v>-6.3835398400500105E-5</v>
      </c>
      <c r="M7000" s="8">
        <v>0.15675852015088701</v>
      </c>
    </row>
    <row r="7001" spans="1:13" x14ac:dyDescent="0.55000000000000004">
      <c r="A7001">
        <v>6996</v>
      </c>
      <c r="C7001">
        <f t="shared" si="333"/>
        <v>0.15912904635305433</v>
      </c>
      <c r="D7001">
        <f t="shared" si="334"/>
        <v>2.2091756225991406E-4</v>
      </c>
      <c r="E7001" s="2">
        <f t="shared" si="335"/>
        <v>2.0814614209676438E-2</v>
      </c>
      <c r="K7001">
        <v>6996</v>
      </c>
      <c r="L7001" s="8">
        <v>-1.5976511593475401E-4</v>
      </c>
      <c r="M7001" s="8">
        <v>1.4856338574776201E-2</v>
      </c>
    </row>
    <row r="7002" spans="1:13" x14ac:dyDescent="0.55000000000000004">
      <c r="A7002">
        <v>6997</v>
      </c>
      <c r="C7002">
        <f t="shared" si="333"/>
        <v>0.26082890026150013</v>
      </c>
      <c r="D7002">
        <f t="shared" si="334"/>
        <v>2.1049683339991254E-4</v>
      </c>
      <c r="E7002" s="2">
        <f t="shared" si="335"/>
        <v>0.15334711818497773</v>
      </c>
      <c r="K7002">
        <v>6997</v>
      </c>
      <c r="L7002" s="8">
        <v>-2.1568066907232399E-4</v>
      </c>
      <c r="M7002" s="8">
        <v>-0.13076670515942099</v>
      </c>
    </row>
    <row r="7003" spans="1:13" x14ac:dyDescent="0.55000000000000004">
      <c r="A7003">
        <v>6998</v>
      </c>
      <c r="C7003">
        <f t="shared" si="333"/>
        <v>0.29706619804130441</v>
      </c>
      <c r="D7003">
        <f t="shared" si="334"/>
        <v>1.4724583627773622E-4</v>
      </c>
      <c r="E7003" s="2">
        <f t="shared" si="335"/>
        <v>0.29236148004426721</v>
      </c>
      <c r="K7003">
        <v>6998</v>
      </c>
      <c r="L7003" s="8">
        <v>-2.1757766065499701E-4</v>
      </c>
      <c r="M7003" s="8">
        <v>-0.24363841636869599</v>
      </c>
    </row>
    <row r="7004" spans="1:13" x14ac:dyDescent="0.55000000000000004">
      <c r="A7004">
        <v>6999</v>
      </c>
      <c r="C7004">
        <f t="shared" si="333"/>
        <v>0.25874614177136845</v>
      </c>
      <c r="D7004">
        <f t="shared" si="334"/>
        <v>4.7039237945815972E-5</v>
      </c>
      <c r="E7004" s="2">
        <f t="shared" si="335"/>
        <v>0.30717700780189211</v>
      </c>
      <c r="K7004">
        <v>6999</v>
      </c>
      <c r="L7004" s="8">
        <v>-1.64980977372811E-4</v>
      </c>
      <c r="M7004" s="8">
        <v>-0.29548937477542597</v>
      </c>
    </row>
    <row r="7005" spans="1:13" x14ac:dyDescent="0.55000000000000004">
      <c r="A7005">
        <v>7000</v>
      </c>
      <c r="C7005">
        <f t="shared" si="333"/>
        <v>0.15548625785274831</v>
      </c>
      <c r="D7005">
        <f t="shared" si="334"/>
        <v>-6.4973217602038835E-5</v>
      </c>
      <c r="E7005" s="2">
        <f t="shared" si="335"/>
        <v>0.18388611558625867</v>
      </c>
      <c r="K7005">
        <v>7000</v>
      </c>
      <c r="L7005" s="8">
        <v>-7.1063784839925004E-5</v>
      </c>
      <c r="M7005" s="8">
        <v>-0.27333318618664998</v>
      </c>
    </row>
    <row r="7006" spans="1:13" x14ac:dyDescent="0.55000000000000004">
      <c r="A7006">
        <v>7001</v>
      </c>
      <c r="C7006">
        <f t="shared" si="333"/>
        <v>1.3202600603361352E-2</v>
      </c>
      <c r="D7006">
        <f t="shared" si="334"/>
        <v>-1.6067876505854466E-4</v>
      </c>
      <c r="E7006" s="2">
        <f t="shared" si="335"/>
        <v>3.8385275730849641E-2</v>
      </c>
      <c r="K7006">
        <v>7001</v>
      </c>
      <c r="L7006" s="8">
        <v>4.06517734538364E-5</v>
      </c>
      <c r="M7006" s="8">
        <v>-0.18271900548144401</v>
      </c>
    </row>
    <row r="7007" spans="1:13" x14ac:dyDescent="0.55000000000000004">
      <c r="A7007">
        <v>7002</v>
      </c>
      <c r="C7007">
        <f t="shared" si="333"/>
        <v>-0.1323946311048593</v>
      </c>
      <c r="D7007">
        <f t="shared" si="334"/>
        <v>-2.1605732932414843E-4</v>
      </c>
      <c r="E7007" s="2">
        <f t="shared" si="335"/>
        <v>7.4051041383246903E-3</v>
      </c>
      <c r="K7007">
        <v>7002</v>
      </c>
      <c r="L7007" s="8">
        <v>1.4218584290079001E-4</v>
      </c>
      <c r="M7007" s="8">
        <v>-4.6341716346992502E-2</v>
      </c>
    </row>
    <row r="7008" spans="1:13" x14ac:dyDescent="0.55000000000000004">
      <c r="A7008">
        <v>7003</v>
      </c>
      <c r="C7008">
        <f t="shared" si="333"/>
        <v>-0.24476360106747963</v>
      </c>
      <c r="D7008">
        <f t="shared" si="334"/>
        <v>-2.1721005805881515E-4</v>
      </c>
      <c r="E7008" s="2">
        <f t="shared" si="335"/>
        <v>0.11999693961280185</v>
      </c>
      <c r="K7008">
        <v>7003</v>
      </c>
      <c r="L7008" s="8">
        <v>2.08108585936309E-4</v>
      </c>
      <c r="M7008" s="8">
        <v>0.1016421431297</v>
      </c>
    </row>
    <row r="7009" spans="1:13" x14ac:dyDescent="0.55000000000000004">
      <c r="A7009">
        <v>7004</v>
      </c>
      <c r="C7009">
        <f t="shared" si="333"/>
        <v>-0.29570206636951896</v>
      </c>
      <c r="D7009">
        <f t="shared" si="334"/>
        <v>-1.6384764064547081E-4</v>
      </c>
      <c r="E7009" s="2">
        <f t="shared" si="335"/>
        <v>0.2702660268332755</v>
      </c>
      <c r="K7009">
        <v>7004</v>
      </c>
      <c r="L7009" s="8">
        <v>2.2190924261213899E-4</v>
      </c>
      <c r="M7009" s="8">
        <v>0.224169097317481</v>
      </c>
    </row>
    <row r="7010" spans="1:13" x14ac:dyDescent="0.55000000000000004">
      <c r="A7010">
        <v>7005</v>
      </c>
      <c r="C7010">
        <f t="shared" si="333"/>
        <v>-0.27242554591782198</v>
      </c>
      <c r="D7010">
        <f t="shared" si="334"/>
        <v>-6.9362919064351605E-5</v>
      </c>
      <c r="E7010" s="2">
        <f t="shared" si="335"/>
        <v>0.31694316598304273</v>
      </c>
      <c r="K7010">
        <v>7005</v>
      </c>
      <c r="L7010" s="8">
        <v>1.8013135285076099E-4</v>
      </c>
      <c r="M7010" s="8">
        <v>0.290551510437979</v>
      </c>
    </row>
    <row r="7011" spans="1:13" x14ac:dyDescent="0.55000000000000004">
      <c r="A7011">
        <v>7006</v>
      </c>
      <c r="C7011">
        <f t="shared" si="333"/>
        <v>-0.18077595571564234</v>
      </c>
      <c r="D7011">
        <f t="shared" si="334"/>
        <v>4.2530433147591783E-5</v>
      </c>
      <c r="E7011" s="2">
        <f t="shared" si="335"/>
        <v>0.21616869312799655</v>
      </c>
      <c r="K7011">
        <v>7006</v>
      </c>
      <c r="L7011" s="8">
        <v>9.3238448314123594E-5</v>
      </c>
      <c r="M7011" s="8">
        <v>0.28416349531857199</v>
      </c>
    </row>
    <row r="7012" spans="1:13" x14ac:dyDescent="0.55000000000000004">
      <c r="A7012">
        <v>7007</v>
      </c>
      <c r="C7012">
        <f t="shared" si="333"/>
        <v>-4.3755411083644731E-2</v>
      </c>
      <c r="D7012">
        <f t="shared" si="334"/>
        <v>1.4374954310989051E-4</v>
      </c>
      <c r="E7012" s="2">
        <f t="shared" si="335"/>
        <v>6.2680320403471781E-2</v>
      </c>
      <c r="K7012">
        <v>7007</v>
      </c>
      <c r="L7012" s="8">
        <v>-1.7006604012127301E-5</v>
      </c>
      <c r="M7012" s="8">
        <v>0.20660496997428501</v>
      </c>
    </row>
    <row r="7013" spans="1:13" x14ac:dyDescent="0.55000000000000004">
      <c r="A7013">
        <v>7008</v>
      </c>
      <c r="C7013">
        <f t="shared" si="333"/>
        <v>0.10424681943541259</v>
      </c>
      <c r="D7013">
        <f t="shared" si="334"/>
        <v>2.0889054775039397E-4</v>
      </c>
      <c r="E7013" s="2">
        <f t="shared" si="335"/>
        <v>7.2607997578641404E-4</v>
      </c>
      <c r="K7013">
        <v>7008</v>
      </c>
      <c r="L7013" s="8">
        <v>-1.22992246862229E-4</v>
      </c>
      <c r="M7013" s="8">
        <v>7.73009482157542E-2</v>
      </c>
    </row>
    <row r="7014" spans="1:13" x14ac:dyDescent="0.55000000000000004">
      <c r="A7014">
        <v>7009</v>
      </c>
      <c r="C7014">
        <f t="shared" si="333"/>
        <v>0.2260852956290636</v>
      </c>
      <c r="D7014">
        <f t="shared" si="334"/>
        <v>2.2160442797143246E-4</v>
      </c>
      <c r="E7014" s="2">
        <f t="shared" si="335"/>
        <v>8.8475830973837738E-2</v>
      </c>
      <c r="K7014">
        <v>7009</v>
      </c>
      <c r="L7014" s="8">
        <v>-1.9817371849717799E-4</v>
      </c>
      <c r="M7014" s="8">
        <v>-7.1363575563680601E-2</v>
      </c>
    </row>
    <row r="7015" spans="1:13" x14ac:dyDescent="0.55000000000000004">
      <c r="A7015">
        <v>7010</v>
      </c>
      <c r="C7015">
        <f t="shared" si="333"/>
        <v>0.29118112811973579</v>
      </c>
      <c r="D7015">
        <f t="shared" si="334"/>
        <v>1.7870026782236133E-4</v>
      </c>
      <c r="E7015" s="2">
        <f t="shared" si="335"/>
        <v>0.24338018912023379</v>
      </c>
      <c r="K7015">
        <v>7010</v>
      </c>
      <c r="L7015" s="8">
        <v>-2.2372135295401299E-4</v>
      </c>
      <c r="M7015" s="8">
        <v>-0.20215464913570899</v>
      </c>
    </row>
    <row r="7016" spans="1:13" x14ac:dyDescent="0.55000000000000004">
      <c r="A7016">
        <v>7011</v>
      </c>
      <c r="C7016">
        <f t="shared" si="333"/>
        <v>0.28319663506355008</v>
      </c>
      <c r="D7016">
        <f t="shared" si="334"/>
        <v>9.0946107152656492E-5</v>
      </c>
      <c r="E7016" s="2">
        <f t="shared" si="335"/>
        <v>0.31980322475872436</v>
      </c>
      <c r="K7016">
        <v>7011</v>
      </c>
      <c r="L7016" s="8">
        <v>-1.9323658669699999E-4</v>
      </c>
      <c r="M7016" s="8">
        <v>-0.282314836755302</v>
      </c>
    </row>
    <row r="7017" spans="1:13" x14ac:dyDescent="0.55000000000000004">
      <c r="A7017">
        <v>7012</v>
      </c>
      <c r="C7017">
        <f t="shared" si="333"/>
        <v>0.20413575591784897</v>
      </c>
      <c r="D7017">
        <f t="shared" si="334"/>
        <v>-1.9633609420528933E-5</v>
      </c>
      <c r="E7017" s="2">
        <f t="shared" si="335"/>
        <v>0.24592006120382381</v>
      </c>
      <c r="K7017">
        <v>7012</v>
      </c>
      <c r="L7017" s="8">
        <v>-1.1435451854896901E-4</v>
      </c>
      <c r="M7017" s="8">
        <v>-0.29176752215543</v>
      </c>
    </row>
    <row r="7018" spans="1:13" x14ac:dyDescent="0.55000000000000004">
      <c r="A7018">
        <v>7013</v>
      </c>
      <c r="C7018">
        <f t="shared" si="333"/>
        <v>7.3841104877096331E-2</v>
      </c>
      <c r="D7018">
        <f t="shared" si="334"/>
        <v>-1.25285703872812E-4</v>
      </c>
      <c r="E7018" s="2">
        <f t="shared" si="335"/>
        <v>9.1195741401737515E-2</v>
      </c>
      <c r="K7018">
        <v>7013</v>
      </c>
      <c r="L7018" s="8">
        <v>-6.8316518264183001E-6</v>
      </c>
      <c r="M7018" s="8">
        <v>-0.22814522163742901</v>
      </c>
    </row>
    <row r="7019" spans="1:13" x14ac:dyDescent="0.55000000000000004">
      <c r="A7019">
        <v>7014</v>
      </c>
      <c r="C7019">
        <f t="shared" si="333"/>
        <v>-7.4986107040812044E-2</v>
      </c>
      <c r="D7019">
        <f t="shared" si="334"/>
        <v>-1.9949372746612317E-4</v>
      </c>
      <c r="E7019" s="2">
        <f t="shared" si="335"/>
        <v>1.0495285477628562E-3</v>
      </c>
      <c r="K7019">
        <v>7014</v>
      </c>
      <c r="L7019" s="8">
        <v>1.0240224447655001E-4</v>
      </c>
      <c r="M7019" s="8">
        <v>-0.107382535050129</v>
      </c>
    </row>
    <row r="7020" spans="1:13" x14ac:dyDescent="0.55000000000000004">
      <c r="A7020">
        <v>7015</v>
      </c>
      <c r="C7020">
        <f t="shared" si="333"/>
        <v>-0.20499338667007388</v>
      </c>
      <c r="D7020">
        <f t="shared" si="334"/>
        <v>-2.2363303045968744E-4</v>
      </c>
      <c r="E7020" s="2">
        <f t="shared" si="335"/>
        <v>6.0156470439009249E-2</v>
      </c>
      <c r="K7020">
        <v>7015</v>
      </c>
      <c r="L7020" s="8">
        <v>1.8598886339296099E-4</v>
      </c>
      <c r="M7020" s="8">
        <v>4.02747735933595E-2</v>
      </c>
    </row>
    <row r="7021" spans="1:13" x14ac:dyDescent="0.55000000000000004">
      <c r="A7021">
        <v>7016</v>
      </c>
      <c r="C7021">
        <f t="shared" si="333"/>
        <v>-0.28355164716708059</v>
      </c>
      <c r="D7021">
        <f t="shared" si="334"/>
        <v>-1.9164515661961325E-4</v>
      </c>
      <c r="E7021" s="2">
        <f t="shared" si="335"/>
        <v>0.21288688017621174</v>
      </c>
      <c r="K7021">
        <v>7016</v>
      </c>
      <c r="L7021" s="8">
        <v>2.2299341768146201E-4</v>
      </c>
      <c r="M7021" s="8">
        <v>0.17784501534383501</v>
      </c>
    </row>
    <row r="7022" spans="1:13" x14ac:dyDescent="0.55000000000000004">
      <c r="A7022">
        <v>7017</v>
      </c>
      <c r="C7022">
        <f t="shared" si="333"/>
        <v>-0.29094442101964718</v>
      </c>
      <c r="D7022">
        <f t="shared" si="334"/>
        <v>-1.1155838802740127E-4</v>
      </c>
      <c r="E7022" s="2">
        <f t="shared" si="335"/>
        <v>0.31563866818647474</v>
      </c>
      <c r="K7022">
        <v>7017</v>
      </c>
      <c r="L7022" s="8">
        <v>2.04147887160908E-4</v>
      </c>
      <c r="M7022" s="8">
        <v>0.270872869731069</v>
      </c>
    </row>
    <row r="7023" spans="1:13" x14ac:dyDescent="0.55000000000000004">
      <c r="A7023">
        <v>7018</v>
      </c>
      <c r="C7023">
        <f t="shared" si="333"/>
        <v>-0.2253162778180883</v>
      </c>
      <c r="D7023">
        <f t="shared" si="334"/>
        <v>-3.4728155045556832E-6</v>
      </c>
      <c r="E7023" s="2">
        <f t="shared" si="335"/>
        <v>0.27183211099874133</v>
      </c>
      <c r="K7023">
        <v>7018</v>
      </c>
      <c r="L7023" s="8">
        <v>1.3417225185935599E-4</v>
      </c>
      <c r="M7023" s="8">
        <v>0.29605893352086798</v>
      </c>
    </row>
    <row r="7024" spans="1:13" x14ac:dyDescent="0.55000000000000004">
      <c r="A7024">
        <v>7019</v>
      </c>
      <c r="C7024">
        <f t="shared" si="333"/>
        <v>-0.10313849817449611</v>
      </c>
      <c r="D7024">
        <f t="shared" si="334"/>
        <v>1.0548436050879063E-4</v>
      </c>
      <c r="E7024" s="2">
        <f t="shared" si="335"/>
        <v>0.12266364389321122</v>
      </c>
      <c r="K7024">
        <v>7019</v>
      </c>
      <c r="L7024" s="8">
        <v>3.0592343735406398E-5</v>
      </c>
      <c r="M7024" s="8">
        <v>0.24709520079408001</v>
      </c>
    </row>
    <row r="7025" spans="1:13" x14ac:dyDescent="0.55000000000000004">
      <c r="A7025">
        <v>7020</v>
      </c>
      <c r="C7025">
        <f t="shared" si="333"/>
        <v>4.4924870523846777E-2</v>
      </c>
      <c r="D7025">
        <f t="shared" si="334"/>
        <v>1.8796718546833303E-4</v>
      </c>
      <c r="E7025" s="2">
        <f t="shared" si="335"/>
        <v>8.3393554838283104E-3</v>
      </c>
      <c r="K7025">
        <v>7020</v>
      </c>
      <c r="L7025" s="8">
        <v>-8.0649606658198794E-5</v>
      </c>
      <c r="M7025" s="8">
        <v>0.136244942161074</v>
      </c>
    </row>
    <row r="7026" spans="1:13" x14ac:dyDescent="0.55000000000000004">
      <c r="A7026">
        <v>7021</v>
      </c>
      <c r="C7026">
        <f t="shared" si="333"/>
        <v>0.18171304365842034</v>
      </c>
      <c r="D7026">
        <f t="shared" si="334"/>
        <v>2.2327420890900964E-4</v>
      </c>
      <c r="E7026" s="2">
        <f t="shared" si="335"/>
        <v>3.6268060560835133E-2</v>
      </c>
      <c r="K7026">
        <v>7021</v>
      </c>
      <c r="L7026" s="8">
        <v>-1.7169236275042099E-4</v>
      </c>
      <c r="M7026" s="8">
        <v>-8.7287074384311599E-3</v>
      </c>
    </row>
    <row r="7027" spans="1:13" x14ac:dyDescent="0.55000000000000004">
      <c r="A7027">
        <v>7022</v>
      </c>
      <c r="C7027">
        <f t="shared" si="333"/>
        <v>0.27289507304605853</v>
      </c>
      <c r="D7027">
        <f t="shared" si="334"/>
        <v>2.0254411216220141E-4</v>
      </c>
      <c r="E7027" s="2">
        <f t="shared" si="335"/>
        <v>0.18012492708516048</v>
      </c>
      <c r="K7027">
        <v>7022</v>
      </c>
      <c r="L7027" s="8">
        <v>-2.1973370148970799E-4</v>
      </c>
      <c r="M7027" s="8">
        <v>-0.151516198111012</v>
      </c>
    </row>
    <row r="7028" spans="1:13" x14ac:dyDescent="0.55000000000000004">
      <c r="A7028">
        <v>7023</v>
      </c>
      <c r="C7028">
        <f t="shared" si="333"/>
        <v>0.29558619127087332</v>
      </c>
      <c r="D7028">
        <f t="shared" si="334"/>
        <v>1.3097971255382064E-4</v>
      </c>
      <c r="E7028" s="2">
        <f t="shared" si="335"/>
        <v>0.30463964936036098</v>
      </c>
      <c r="K7028">
        <v>7023</v>
      </c>
      <c r="L7028" s="8">
        <v>-2.12741371561977E-4</v>
      </c>
      <c r="M7028" s="8">
        <v>-0.25635551702843701</v>
      </c>
    </row>
    <row r="7029" spans="1:13" x14ac:dyDescent="0.55000000000000004">
      <c r="A7029">
        <v>7024</v>
      </c>
      <c r="C7029">
        <f t="shared" si="333"/>
        <v>0.24409140594925857</v>
      </c>
      <c r="D7029">
        <f t="shared" si="334"/>
        <v>2.6542165927714925E-5</v>
      </c>
      <c r="E7029" s="2">
        <f t="shared" si="335"/>
        <v>0.29276801261929764</v>
      </c>
      <c r="K7029">
        <v>7024</v>
      </c>
      <c r="L7029" s="8">
        <v>-1.5246664537489301E-4</v>
      </c>
      <c r="M7029" s="8">
        <v>-0.296989006391918</v>
      </c>
    </row>
    <row r="7030" spans="1:13" x14ac:dyDescent="0.55000000000000004">
      <c r="A7030">
        <v>7025</v>
      </c>
      <c r="C7030">
        <f t="shared" si="333"/>
        <v>0.13133482277298739</v>
      </c>
      <c r="D7030">
        <f t="shared" si="334"/>
        <v>-8.4556904881779853E-5</v>
      </c>
      <c r="E7030" s="2">
        <f t="shared" si="335"/>
        <v>0.15568909878088807</v>
      </c>
      <c r="K7030">
        <v>7025</v>
      </c>
      <c r="L7030" s="8">
        <v>-5.4005702019266499E-5</v>
      </c>
      <c r="M7030" s="8">
        <v>-0.26323975671850502</v>
      </c>
    </row>
    <row r="7031" spans="1:13" x14ac:dyDescent="0.55000000000000004">
      <c r="A7031">
        <v>7026</v>
      </c>
      <c r="C7031">
        <f t="shared" si="333"/>
        <v>-1.4384032600890124E-2</v>
      </c>
      <c r="D7031">
        <f t="shared" si="334"/>
        <v>-1.7443397488408585E-4</v>
      </c>
      <c r="E7031" s="2">
        <f t="shared" si="335"/>
        <v>2.2253611549850803E-2</v>
      </c>
      <c r="K7031">
        <v>7026</v>
      </c>
      <c r="L7031" s="8">
        <v>5.7981304434137499E-5</v>
      </c>
      <c r="M7031" s="8">
        <v>-0.16356047695404799</v>
      </c>
    </row>
    <row r="7032" spans="1:13" x14ac:dyDescent="0.55000000000000004">
      <c r="A7032">
        <v>7027</v>
      </c>
      <c r="C7032">
        <f t="shared" si="333"/>
        <v>-0.15649279897962035</v>
      </c>
      <c r="D7032">
        <f t="shared" si="334"/>
        <v>-2.2053179396639249E-4</v>
      </c>
      <c r="E7032" s="2">
        <f t="shared" si="335"/>
        <v>1.7842638046429025E-2</v>
      </c>
      <c r="K7032">
        <v>7027</v>
      </c>
      <c r="L7032" s="8">
        <v>1.5544653350211201E-4</v>
      </c>
      <c r="M7032" s="8">
        <v>-2.2916461080915301E-2</v>
      </c>
    </row>
    <row r="7033" spans="1:13" x14ac:dyDescent="0.55000000000000004">
      <c r="A7033">
        <v>7028</v>
      </c>
      <c r="C7033">
        <f t="shared" si="333"/>
        <v>-0.25932517142526035</v>
      </c>
      <c r="D7033">
        <f t="shared" si="334"/>
        <v>-2.1128078120656355E-4</v>
      </c>
      <c r="E7033" s="2">
        <f t="shared" si="335"/>
        <v>0.14652994192181207</v>
      </c>
      <c r="K7033">
        <v>7028</v>
      </c>
      <c r="L7033" s="8">
        <v>2.1397921393419899E-4</v>
      </c>
      <c r="M7033" s="8">
        <v>0.12346712463333601</v>
      </c>
    </row>
    <row r="7034" spans="1:13" x14ac:dyDescent="0.55000000000000004">
      <c r="A7034">
        <v>7029</v>
      </c>
      <c r="C7034">
        <f t="shared" si="333"/>
        <v>-0.29707239198406604</v>
      </c>
      <c r="D7034">
        <f t="shared" si="334"/>
        <v>-1.4900274580939904E-4</v>
      </c>
      <c r="E7034" s="2">
        <f t="shared" si="335"/>
        <v>0.28729599467516165</v>
      </c>
      <c r="K7034">
        <v>7029</v>
      </c>
      <c r="L7034" s="8">
        <v>2.1891947280579301E-4</v>
      </c>
      <c r="M7034" s="8">
        <v>0.23892760304873401</v>
      </c>
    </row>
    <row r="7035" spans="1:13" x14ac:dyDescent="0.55000000000000004">
      <c r="A7035">
        <v>7030</v>
      </c>
      <c r="C7035">
        <f t="shared" si="333"/>
        <v>-0.26026070394405626</v>
      </c>
      <c r="D7035">
        <f t="shared" si="334"/>
        <v>-4.9328161942757821E-5</v>
      </c>
      <c r="E7035" s="2">
        <f t="shared" si="335"/>
        <v>0.30781178928634773</v>
      </c>
      <c r="K7035">
        <v>7030</v>
      </c>
      <c r="L7035" s="8">
        <v>1.69029991635364E-4</v>
      </c>
      <c r="M7035" s="8">
        <v>0.29454718108133499</v>
      </c>
    </row>
    <row r="7036" spans="1:13" x14ac:dyDescent="0.55000000000000004">
      <c r="A7036">
        <v>7031</v>
      </c>
      <c r="C7036">
        <f t="shared" si="333"/>
        <v>-0.15812906507445529</v>
      </c>
      <c r="D7036">
        <f t="shared" si="334"/>
        <v>6.272675081636059E-5</v>
      </c>
      <c r="E7036" s="2">
        <f t="shared" si="335"/>
        <v>0.18881167619265177</v>
      </c>
      <c r="K7036">
        <v>7031</v>
      </c>
      <c r="L7036" s="8">
        <v>7.6805900473916604E-5</v>
      </c>
      <c r="M7036" s="8">
        <v>0.27639559037406097</v>
      </c>
    </row>
    <row r="7037" spans="1:13" x14ac:dyDescent="0.55000000000000004">
      <c r="A7037">
        <v>7032</v>
      </c>
      <c r="C7037">
        <f t="shared" si="333"/>
        <v>-1.6310363967395297E-2</v>
      </c>
      <c r="D7037">
        <f t="shared" si="334"/>
        <v>1.5903857129557253E-4</v>
      </c>
      <c r="E7037" s="2">
        <f t="shared" si="335"/>
        <v>4.2160151577238562E-2</v>
      </c>
      <c r="K7037">
        <v>7032</v>
      </c>
      <c r="L7037" s="8">
        <v>-3.4654704930438299E-5</v>
      </c>
      <c r="M7037" s="8">
        <v>0.189019009423843</v>
      </c>
    </row>
    <row r="7038" spans="1:13" x14ac:dyDescent="0.55000000000000004">
      <c r="A7038">
        <v>7033</v>
      </c>
      <c r="C7038">
        <f t="shared" si="333"/>
        <v>0.1296018946963968</v>
      </c>
      <c r="D7038">
        <f t="shared" si="334"/>
        <v>2.1543506264581411E-4</v>
      </c>
      <c r="E7038" s="2">
        <f t="shared" si="335"/>
        <v>5.6701577283020154E-3</v>
      </c>
      <c r="K7038">
        <v>7033</v>
      </c>
      <c r="L7038" s="8">
        <v>-1.3743582450278301E-4</v>
      </c>
      <c r="M7038" s="8">
        <v>5.43014449746188E-2</v>
      </c>
    </row>
    <row r="7039" spans="1:13" x14ac:dyDescent="0.55000000000000004">
      <c r="A7039">
        <v>7034</v>
      </c>
      <c r="C7039">
        <f t="shared" si="333"/>
        <v>0.24298680958689764</v>
      </c>
      <c r="D7039">
        <f t="shared" si="334"/>
        <v>2.177618942850641E-4</v>
      </c>
      <c r="E7039" s="2">
        <f t="shared" si="335"/>
        <v>0.11357106434810971</v>
      </c>
      <c r="K7039">
        <v>7034</v>
      </c>
      <c r="L7039" s="8">
        <v>-2.0579528923844799E-4</v>
      </c>
      <c r="M7039" s="8">
        <v>-9.40162532302075E-2</v>
      </c>
    </row>
    <row r="7040" spans="1:13" x14ac:dyDescent="0.55000000000000004">
      <c r="A7040">
        <v>7035</v>
      </c>
      <c r="C7040">
        <f t="shared" si="333"/>
        <v>0.29538715702665069</v>
      </c>
      <c r="D7040">
        <f t="shared" si="334"/>
        <v>1.6543508051529925E-4</v>
      </c>
      <c r="E7040" s="2">
        <f t="shared" si="335"/>
        <v>0.26437506126447263</v>
      </c>
      <c r="K7040">
        <v>7035</v>
      </c>
      <c r="L7040" s="8">
        <v>-2.2261204712305501E-4</v>
      </c>
      <c r="M7040" s="8">
        <v>-0.218786997579036</v>
      </c>
    </row>
    <row r="7041" spans="1:13" x14ac:dyDescent="0.55000000000000004">
      <c r="A7041">
        <v>7036</v>
      </c>
      <c r="C7041">
        <f t="shared" si="333"/>
        <v>0.27365155431996513</v>
      </c>
      <c r="D7041">
        <f t="shared" si="334"/>
        <v>7.1587548631010147E-5</v>
      </c>
      <c r="E7041" s="2">
        <f t="shared" si="335"/>
        <v>0.31630808499428559</v>
      </c>
      <c r="K7041">
        <v>7036</v>
      </c>
      <c r="L7041" s="8">
        <v>-1.83674236820812E-4</v>
      </c>
      <c r="M7041" s="8">
        <v>-0.28876118112819799</v>
      </c>
    </row>
    <row r="7042" spans="1:13" x14ac:dyDescent="0.55000000000000004">
      <c r="A7042">
        <v>7037</v>
      </c>
      <c r="C7042">
        <f t="shared" si="333"/>
        <v>0.18323517959606567</v>
      </c>
      <c r="D7042">
        <f t="shared" si="334"/>
        <v>-4.0226949013863761E-5</v>
      </c>
      <c r="E7042" s="2">
        <f t="shared" si="335"/>
        <v>0.2205697277502435</v>
      </c>
      <c r="K7042">
        <v>7037</v>
      </c>
      <c r="L7042" s="8">
        <v>-9.8734074474553905E-5</v>
      </c>
      <c r="M7042" s="8">
        <v>-0.286413335519487</v>
      </c>
    </row>
    <row r="7043" spans="1:13" x14ac:dyDescent="0.55000000000000004">
      <c r="A7043">
        <v>7038</v>
      </c>
      <c r="C7043">
        <f t="shared" si="333"/>
        <v>4.6830637084688438E-2</v>
      </c>
      <c r="D7043">
        <f t="shared" si="334"/>
        <v>-1.4194533037306561E-4</v>
      </c>
      <c r="E7043" s="2">
        <f t="shared" si="335"/>
        <v>6.7165009799915201E-2</v>
      </c>
      <c r="K7043">
        <v>7038</v>
      </c>
      <c r="L7043" s="8">
        <v>1.0934649325587099E-5</v>
      </c>
      <c r="M7043" s="8">
        <v>-0.21233149325058101</v>
      </c>
    </row>
    <row r="7044" spans="1:13" x14ac:dyDescent="0.55000000000000004">
      <c r="A7044">
        <v>7039</v>
      </c>
      <c r="C7044">
        <f t="shared" si="333"/>
        <v>-0.1013274082234376</v>
      </c>
      <c r="D7044">
        <f t="shared" si="334"/>
        <v>-2.0803842577879624E-4</v>
      </c>
      <c r="E7044" s="2">
        <f t="shared" si="335"/>
        <v>2.6430620660213721E-4</v>
      </c>
      <c r="K7044">
        <v>7039</v>
      </c>
      <c r="L7044" s="8">
        <v>1.17864722368495E-4</v>
      </c>
      <c r="M7044" s="8">
        <v>-8.5069911288111505E-2</v>
      </c>
    </row>
    <row r="7045" spans="1:13" x14ac:dyDescent="0.55000000000000004">
      <c r="A7045">
        <v>7040</v>
      </c>
      <c r="C7045">
        <f t="shared" si="333"/>
        <v>-0.22405440987694275</v>
      </c>
      <c r="D7045">
        <f t="shared" si="334"/>
        <v>-2.2191826141655026E-4</v>
      </c>
      <c r="E7045" s="2">
        <f t="shared" si="335"/>
        <v>8.2686364094436138E-2</v>
      </c>
      <c r="K7045">
        <v>7040</v>
      </c>
      <c r="L7045" s="8">
        <v>1.9527484451455901E-4</v>
      </c>
      <c r="M7045" s="8">
        <v>6.3497957691881393E-2</v>
      </c>
    </row>
    <row r="7046" spans="1:13" x14ac:dyDescent="0.55000000000000004">
      <c r="A7046">
        <v>7041</v>
      </c>
      <c r="C7046">
        <f t="shared" ref="C7046:C7109" si="336">$D$1*COS($B$2*(A7046-$L$2)+$B$1)</f>
        <v>-0.29054847734764011</v>
      </c>
      <c r="D7046">
        <f t="shared" ref="D7046:D7109" si="337">$D$2*COS($B$2*(A7046-$L$3)+$B$3)</f>
        <v>-1.8010129110575398E-4</v>
      </c>
      <c r="E7046" s="2">
        <f t="shared" ref="E7046:E7109" si="338">(M7046-C7046)^2</f>
        <v>0.23688744820086408</v>
      </c>
      <c r="K7046">
        <v>7041</v>
      </c>
      <c r="L7046" s="8">
        <v>2.23777170454764E-4</v>
      </c>
      <c r="M7046" s="8">
        <v>0.19616236925521099</v>
      </c>
    </row>
    <row r="7047" spans="1:13" x14ac:dyDescent="0.55000000000000004">
      <c r="A7047">
        <v>7042</v>
      </c>
      <c r="C7047">
        <f t="shared" si="336"/>
        <v>-0.2841210012800553</v>
      </c>
      <c r="D7047">
        <f t="shared" si="337"/>
        <v>-9.3082692961420112E-5</v>
      </c>
      <c r="E7047" s="2">
        <f t="shared" si="338"/>
        <v>0.31789039862539503</v>
      </c>
      <c r="K7047">
        <v>7042</v>
      </c>
      <c r="L7047" s="8">
        <v>1.96233115841792E-4</v>
      </c>
      <c r="M7047" s="8">
        <v>0.27969669853558099</v>
      </c>
    </row>
    <row r="7048" spans="1:13" x14ac:dyDescent="0.55000000000000004">
      <c r="A7048">
        <v>7043</v>
      </c>
      <c r="C7048">
        <f t="shared" si="336"/>
        <v>-0.2063851426867063</v>
      </c>
      <c r="D7048">
        <f t="shared" si="337"/>
        <v>1.7297699088738478E-5</v>
      </c>
      <c r="E7048" s="2">
        <f t="shared" si="338"/>
        <v>0.24956458699183495</v>
      </c>
      <c r="K7048">
        <v>7043</v>
      </c>
      <c r="L7048" s="8">
        <v>1.1954126002437E-4</v>
      </c>
      <c r="M7048" s="8">
        <v>0.29317925455536598</v>
      </c>
    </row>
    <row r="7049" spans="1:13" x14ac:dyDescent="0.55000000000000004">
      <c r="A7049">
        <v>7044</v>
      </c>
      <c r="C7049">
        <f t="shared" si="336"/>
        <v>-7.6850963532633557E-2</v>
      </c>
      <c r="D7049">
        <f t="shared" si="337"/>
        <v>1.23336733274191E-4</v>
      </c>
      <c r="E7049" s="2">
        <f t="shared" si="338"/>
        <v>9.6152217943951873E-2</v>
      </c>
      <c r="K7049">
        <v>7044</v>
      </c>
      <c r="L7049" s="8">
        <v>1.29095540537077E-5</v>
      </c>
      <c r="M7049" s="8">
        <v>0.23323324751970601</v>
      </c>
    </row>
    <row r="7050" spans="1:13" x14ac:dyDescent="0.55000000000000004">
      <c r="A7050">
        <v>7045</v>
      </c>
      <c r="C7050">
        <f t="shared" si="336"/>
        <v>7.1971187578348084E-2</v>
      </c>
      <c r="D7050">
        <f t="shared" si="337"/>
        <v>1.9842084713988484E-4</v>
      </c>
      <c r="E7050" s="2">
        <f t="shared" si="338"/>
        <v>1.8405249043263977E-3</v>
      </c>
      <c r="K7050">
        <v>7045</v>
      </c>
      <c r="L7050" s="8">
        <v>-9.6955429814765996E-5</v>
      </c>
      <c r="M7050" s="8">
        <v>0.114872526768709</v>
      </c>
    </row>
    <row r="7051" spans="1:13" x14ac:dyDescent="0.55000000000000004">
      <c r="A7051">
        <v>7046</v>
      </c>
      <c r="C7051">
        <f t="shared" si="336"/>
        <v>0.20273008763627057</v>
      </c>
      <c r="D7051">
        <f t="shared" si="337"/>
        <v>2.2370551075316056E-4</v>
      </c>
      <c r="E7051" s="2">
        <f t="shared" si="338"/>
        <v>5.5219744850668426E-2</v>
      </c>
      <c r="K7051">
        <v>7046</v>
      </c>
      <c r="L7051" s="8">
        <v>-1.8253732481831101E-4</v>
      </c>
      <c r="M7051" s="8">
        <v>-3.2258730928929301E-2</v>
      </c>
    </row>
    <row r="7052" spans="1:13" x14ac:dyDescent="0.55000000000000004">
      <c r="A7052">
        <v>7047</v>
      </c>
      <c r="C7052">
        <f t="shared" si="336"/>
        <v>0.28260800891287541</v>
      </c>
      <c r="D7052">
        <f t="shared" si="337"/>
        <v>1.9284480650692977E-4</v>
      </c>
      <c r="E7052" s="2">
        <f t="shared" si="338"/>
        <v>0.20604209384601044</v>
      </c>
      <c r="K7052">
        <v>7047</v>
      </c>
      <c r="L7052" s="8">
        <v>-2.22401614441757E-4</v>
      </c>
      <c r="M7052" s="8">
        <v>-0.17131058934678001</v>
      </c>
    </row>
    <row r="7053" spans="1:13" x14ac:dyDescent="0.55000000000000004">
      <c r="A7053">
        <v>7048</v>
      </c>
      <c r="C7053">
        <f t="shared" si="336"/>
        <v>0.29155727685652943</v>
      </c>
      <c r="D7053">
        <f t="shared" si="337"/>
        <v>1.1358412067345799E-4</v>
      </c>
      <c r="E7053" s="2">
        <f t="shared" si="338"/>
        <v>0.3124965681041082</v>
      </c>
      <c r="K7053">
        <v>7048</v>
      </c>
      <c r="L7053" s="8">
        <v>-2.0656404004881399E-4</v>
      </c>
      <c r="M7053" s="8">
        <v>-0.26745664792898799</v>
      </c>
    </row>
    <row r="7054" spans="1:13" x14ac:dyDescent="0.55000000000000004">
      <c r="A7054">
        <v>7049</v>
      </c>
      <c r="C7054">
        <f t="shared" si="336"/>
        <v>0.22733181384897658</v>
      </c>
      <c r="D7054">
        <f t="shared" si="337"/>
        <v>5.8162147142486416E-6</v>
      </c>
      <c r="E7054" s="2">
        <f t="shared" si="338"/>
        <v>0.27452186687201929</v>
      </c>
      <c r="K7054">
        <v>7049</v>
      </c>
      <c r="L7054" s="8">
        <v>-1.38991220395373E-4</v>
      </c>
      <c r="M7054" s="8">
        <v>-0.29661652985679299</v>
      </c>
    </row>
    <row r="7055" spans="1:13" x14ac:dyDescent="0.55000000000000004">
      <c r="A7055">
        <v>7050</v>
      </c>
      <c r="C7055">
        <f t="shared" si="336"/>
        <v>0.10605085733976612</v>
      </c>
      <c r="D7055">
        <f t="shared" si="337"/>
        <v>-1.0341143854215825E-4</v>
      </c>
      <c r="E7055" s="2">
        <f t="shared" si="338"/>
        <v>0.12783329211994104</v>
      </c>
      <c r="K7055">
        <v>7050</v>
      </c>
      <c r="L7055" s="8">
        <v>-3.6607187354977402E-5</v>
      </c>
      <c r="M7055" s="8">
        <v>-0.25148696180660202</v>
      </c>
    </row>
    <row r="7056" spans="1:13" x14ac:dyDescent="0.55000000000000004">
      <c r="A7056">
        <v>7051</v>
      </c>
      <c r="C7056">
        <f t="shared" si="336"/>
        <v>-4.1846628987017367E-2</v>
      </c>
      <c r="D7056">
        <f t="shared" si="337"/>
        <v>-1.8668500046465774E-4</v>
      </c>
      <c r="E7056" s="2">
        <f t="shared" si="338"/>
        <v>1.0307182490086551E-2</v>
      </c>
      <c r="K7056">
        <v>7051</v>
      </c>
      <c r="L7056" s="8">
        <v>7.49453428529757E-5</v>
      </c>
      <c r="M7056" s="8">
        <v>-0.14337092406010099</v>
      </c>
    </row>
    <row r="7057" spans="1:13" x14ac:dyDescent="0.55000000000000004">
      <c r="A7057">
        <v>7052</v>
      </c>
      <c r="C7057">
        <f t="shared" si="336"/>
        <v>-0.17924149349156482</v>
      </c>
      <c r="D7057">
        <f t="shared" si="337"/>
        <v>-2.2310456227786444E-4</v>
      </c>
      <c r="E7057" s="2">
        <f t="shared" si="338"/>
        <v>3.2362119105002009E-2</v>
      </c>
      <c r="K7057">
        <v>7052</v>
      </c>
      <c r="L7057" s="8">
        <v>1.6772734701624701E-4</v>
      </c>
      <c r="M7057" s="8">
        <v>6.5325102589465001E-4</v>
      </c>
    </row>
    <row r="7058" spans="1:13" x14ac:dyDescent="0.55000000000000004">
      <c r="A7058">
        <v>7053</v>
      </c>
      <c r="C7058">
        <f t="shared" si="336"/>
        <v>-0.27165052124492023</v>
      </c>
      <c r="D7058">
        <f t="shared" si="337"/>
        <v>-2.0352958163216502E-4</v>
      </c>
      <c r="E7058" s="2">
        <f t="shared" si="338"/>
        <v>0.17319275504515017</v>
      </c>
      <c r="K7058">
        <v>7053</v>
      </c>
      <c r="L7058" s="8">
        <v>2.1850099661438E-4</v>
      </c>
      <c r="M7058" s="8">
        <v>0.14451381533998001</v>
      </c>
    </row>
    <row r="7059" spans="1:13" x14ac:dyDescent="0.55000000000000004">
      <c r="A7059">
        <v>7054</v>
      </c>
      <c r="C7059">
        <f t="shared" si="336"/>
        <v>-0.29588099410446744</v>
      </c>
      <c r="D7059">
        <f t="shared" si="337"/>
        <v>-1.3287296605998052E-4</v>
      </c>
      <c r="E7059" s="2">
        <f t="shared" si="338"/>
        <v>0.30037085118002788</v>
      </c>
      <c r="K7059">
        <v>7054</v>
      </c>
      <c r="L7059" s="8">
        <v>2.1454971612866499E-4</v>
      </c>
      <c r="M7059" s="8">
        <v>0.25217999810354202</v>
      </c>
    </row>
    <row r="7060" spans="1:13" x14ac:dyDescent="0.55000000000000004">
      <c r="A7060">
        <v>7055</v>
      </c>
      <c r="C7060">
        <f t="shared" si="336"/>
        <v>-0.24585157412030367</v>
      </c>
      <c r="D7060">
        <f t="shared" si="337"/>
        <v>-2.8868036746642444E-5</v>
      </c>
      <c r="E7060" s="2">
        <f t="shared" si="338"/>
        <v>0.29434716682764728</v>
      </c>
      <c r="K7060">
        <v>7055</v>
      </c>
      <c r="L7060" s="8">
        <v>1.5686312826871599E-4</v>
      </c>
      <c r="M7060" s="8">
        <v>0.29668613593094001</v>
      </c>
    </row>
    <row r="7061" spans="1:13" x14ac:dyDescent="0.55000000000000004">
      <c r="A7061">
        <v>7056</v>
      </c>
      <c r="C7061">
        <f t="shared" si="336"/>
        <v>-0.13411859117195241</v>
      </c>
      <c r="D7061">
        <f t="shared" si="337"/>
        <v>8.2382161300168519E-5</v>
      </c>
      <c r="E7061" s="2">
        <f t="shared" si="338"/>
        <v>0.16080419332258855</v>
      </c>
      <c r="K7061">
        <v>7056</v>
      </c>
      <c r="L7061" s="8">
        <v>5.9889196825666702E-5</v>
      </c>
      <c r="M7061" s="8">
        <v>0.26688539050726801</v>
      </c>
    </row>
    <row r="7062" spans="1:13" x14ac:dyDescent="0.55000000000000004">
      <c r="A7062">
        <v>7057</v>
      </c>
      <c r="C7062">
        <f t="shared" si="336"/>
        <v>1.1275331164963239E-2</v>
      </c>
      <c r="D7062">
        <f t="shared" si="337"/>
        <v>1.729561733388176E-4</v>
      </c>
      <c r="E7062" s="2">
        <f t="shared" si="338"/>
        <v>2.5270256630538081E-2</v>
      </c>
      <c r="K7062">
        <v>7057</v>
      </c>
      <c r="L7062" s="8">
        <v>-5.20843554879755E-5</v>
      </c>
      <c r="M7062" s="8">
        <v>0.17024154339428599</v>
      </c>
    </row>
    <row r="7063" spans="1:13" x14ac:dyDescent="0.55000000000000004">
      <c r="A7063">
        <v>7058</v>
      </c>
      <c r="C7063">
        <f t="shared" si="336"/>
        <v>0.1538393830408985</v>
      </c>
      <c r="D7063">
        <f t="shared" si="337"/>
        <v>2.2012183149571103E-4</v>
      </c>
      <c r="E7063" s="2">
        <f t="shared" si="338"/>
        <v>1.5099429864612516E-2</v>
      </c>
      <c r="K7063">
        <v>7058</v>
      </c>
      <c r="L7063" s="8">
        <v>-1.5101305786177001E-4</v>
      </c>
      <c r="M7063" s="8">
        <v>3.0959645636343E-2</v>
      </c>
    </row>
    <row r="7064" spans="1:13" x14ac:dyDescent="0.55000000000000004">
      <c r="A7064">
        <v>7059</v>
      </c>
      <c r="C7064">
        <f t="shared" si="336"/>
        <v>0.25779299245479437</v>
      </c>
      <c r="D7064">
        <f t="shared" si="337"/>
        <v>2.1204154974931315E-4</v>
      </c>
      <c r="E7064" s="2">
        <f t="shared" si="338"/>
        <v>0.13977823844226264</v>
      </c>
      <c r="K7064">
        <v>7059</v>
      </c>
      <c r="L7064" s="8">
        <v>-2.12119603077086E-4</v>
      </c>
      <c r="M7064" s="8">
        <v>-0.11607628743091999</v>
      </c>
    </row>
    <row r="7065" spans="1:13" x14ac:dyDescent="0.55000000000000004">
      <c r="A7065">
        <v>7060</v>
      </c>
      <c r="C7065">
        <f t="shared" si="336"/>
        <v>0.29704599460767267</v>
      </c>
      <c r="D7065">
        <f t="shared" si="337"/>
        <v>1.5074330849707809E-4</v>
      </c>
      <c r="E7065" s="2">
        <f t="shared" si="338"/>
        <v>0.28205253996998164</v>
      </c>
      <c r="K7065">
        <v>7060</v>
      </c>
      <c r="L7065" s="8">
        <v>-2.2009947780726299E-4</v>
      </c>
      <c r="M7065" s="8">
        <v>-0.23404019422610001</v>
      </c>
    </row>
    <row r="7066" spans="1:13" x14ac:dyDescent="0.55000000000000004">
      <c r="A7066">
        <v>7061</v>
      </c>
      <c r="C7066">
        <f t="shared" si="336"/>
        <v>0.26174671334679778</v>
      </c>
      <c r="D7066">
        <f t="shared" si="337"/>
        <v>5.1611674228909361E-5</v>
      </c>
      <c r="E7066" s="2">
        <f t="shared" si="338"/>
        <v>0.30817375334194025</v>
      </c>
      <c r="K7066">
        <v>7061</v>
      </c>
      <c r="L7066" s="8">
        <v>-1.7295407292257701E-4</v>
      </c>
      <c r="M7066" s="8">
        <v>-0.29338728249739499</v>
      </c>
    </row>
    <row r="7067" spans="1:13" x14ac:dyDescent="0.55000000000000004">
      <c r="A7067">
        <v>7062</v>
      </c>
      <c r="C7067">
        <f t="shared" si="336"/>
        <v>0.1607545242188364</v>
      </c>
      <c r="D7067">
        <f t="shared" si="337"/>
        <v>-6.0473402382940683E-5</v>
      </c>
      <c r="E7067" s="2">
        <f t="shared" si="338"/>
        <v>0.1936072425060025</v>
      </c>
      <c r="K7067">
        <v>7062</v>
      </c>
      <c r="L7067" s="8">
        <v>-8.2491247545258496E-5</v>
      </c>
      <c r="M7067" s="8">
        <v>-0.27925370582465098</v>
      </c>
    </row>
    <row r="7068" spans="1:13" x14ac:dyDescent="0.55000000000000004">
      <c r="A7068">
        <v>7063</v>
      </c>
      <c r="C7068">
        <f t="shared" si="336"/>
        <v>1.9416337948464219E-2</v>
      </c>
      <c r="D7068">
        <f t="shared" si="337"/>
        <v>-1.5738092967485626E-4</v>
      </c>
      <c r="E7068" s="2">
        <f t="shared" si="338"/>
        <v>4.6051290472001342E-2</v>
      </c>
      <c r="K7068">
        <v>7063</v>
      </c>
      <c r="L7068" s="8">
        <v>2.8632022518318E-5</v>
      </c>
      <c r="M7068" s="8">
        <v>-0.195179306163902</v>
      </c>
    </row>
    <row r="7069" spans="1:13" x14ac:dyDescent="0.55000000000000004">
      <c r="A7069">
        <v>7064</v>
      </c>
      <c r="C7069">
        <f t="shared" si="336"/>
        <v>-0.12679493988304133</v>
      </c>
      <c r="D7069">
        <f t="shared" si="337"/>
        <v>-2.1478916094516923E-4</v>
      </c>
      <c r="E7069" s="2">
        <f t="shared" si="338"/>
        <v>4.1697887437150902E-3</v>
      </c>
      <c r="K7069">
        <v>7064</v>
      </c>
      <c r="L7069" s="8">
        <v>1.3258422492200901E-4</v>
      </c>
      <c r="M7069" s="8">
        <v>-6.2221038469892298E-2</v>
      </c>
    </row>
    <row r="7070" spans="1:13" x14ac:dyDescent="0.55000000000000004">
      <c r="A7070">
        <v>7065</v>
      </c>
      <c r="C7070">
        <f t="shared" si="336"/>
        <v>-0.24118336042665445</v>
      </c>
      <c r="D7070">
        <f t="shared" si="337"/>
        <v>-2.1828984021525074E-4</v>
      </c>
      <c r="E7070" s="2">
        <f t="shared" si="338"/>
        <v>0.10725902376402369</v>
      </c>
      <c r="K7070">
        <v>7065</v>
      </c>
      <c r="L7070" s="8">
        <v>2.03329885701164E-4</v>
      </c>
      <c r="M7070" s="8">
        <v>8.6320874300201703E-2</v>
      </c>
    </row>
    <row r="7071" spans="1:13" x14ac:dyDescent="0.55000000000000004">
      <c r="A7071">
        <v>7066</v>
      </c>
      <c r="C7071">
        <f t="shared" si="336"/>
        <v>-0.29503984124895816</v>
      </c>
      <c r="D7071">
        <f t="shared" si="337"/>
        <v>-1.670043707769716E-4</v>
      </c>
      <c r="E7071" s="2">
        <f t="shared" si="338"/>
        <v>0.25835163843851894</v>
      </c>
      <c r="K7071">
        <v>7066</v>
      </c>
      <c r="L7071" s="8">
        <v>2.2315031523942701E-4</v>
      </c>
      <c r="M7071" s="8">
        <v>0.21324318860598299</v>
      </c>
    </row>
    <row r="7072" spans="1:13" x14ac:dyDescent="0.55000000000000004">
      <c r="A7072">
        <v>7067</v>
      </c>
      <c r="C7072">
        <f t="shared" si="336"/>
        <v>-0.27484754086418828</v>
      </c>
      <c r="D7072">
        <f t="shared" si="337"/>
        <v>-7.380432444650261E-5</v>
      </c>
      <c r="E7072" s="2">
        <f t="shared" si="338"/>
        <v>0.31540013595435118</v>
      </c>
      <c r="K7072">
        <v>7067</v>
      </c>
      <c r="L7072" s="8">
        <v>1.8708136400192199E-4</v>
      </c>
      <c r="M7072" s="8">
        <v>0.286757423460693</v>
      </c>
    </row>
    <row r="7073" spans="1:13" x14ac:dyDescent="0.55000000000000004">
      <c r="A7073">
        <v>7068</v>
      </c>
      <c r="C7073">
        <f t="shared" si="336"/>
        <v>-0.18567430104900068</v>
      </c>
      <c r="D7073">
        <f t="shared" si="337"/>
        <v>3.7919051648313062E-5</v>
      </c>
      <c r="E7073" s="2">
        <f t="shared" si="338"/>
        <v>0.22479525881158924</v>
      </c>
      <c r="K7073">
        <v>7068</v>
      </c>
      <c r="L7073" s="8">
        <v>1.04156724581609E-4</v>
      </c>
      <c r="M7073" s="8">
        <v>0.28845148269576598</v>
      </c>
    </row>
    <row r="7074" spans="1:13" x14ac:dyDescent="0.55000000000000004">
      <c r="A7074">
        <v>7069</v>
      </c>
      <c r="C7074">
        <f t="shared" si="336"/>
        <v>-4.9900725374249541E-2</v>
      </c>
      <c r="D7074">
        <f t="shared" si="337"/>
        <v>1.4012554504959327E-4</v>
      </c>
      <c r="E7074" s="2">
        <f t="shared" si="338"/>
        <v>7.1717806247532503E-2</v>
      </c>
      <c r="K7074">
        <v>7069</v>
      </c>
      <c r="L7074" s="8">
        <v>-4.85461265157638E-6</v>
      </c>
      <c r="M7074" s="8">
        <v>0.217901078666598</v>
      </c>
    </row>
    <row r="7075" spans="1:13" x14ac:dyDescent="0.55000000000000004">
      <c r="A7075">
        <v>7070</v>
      </c>
      <c r="C7075">
        <f t="shared" si="336"/>
        <v>9.8396880545603652E-2</v>
      </c>
      <c r="D7075">
        <f t="shared" si="337"/>
        <v>2.0716348025556265E-4</v>
      </c>
      <c r="E7075" s="2">
        <f t="shared" si="338"/>
        <v>3.1594323680410968E-5</v>
      </c>
      <c r="K7075">
        <v>7070</v>
      </c>
      <c r="L7075" s="8">
        <v>-1.12650082030344E-4</v>
      </c>
      <c r="M7075" s="8">
        <v>9.2775997725226503E-2</v>
      </c>
    </row>
    <row r="7076" spans="1:13" x14ac:dyDescent="0.55000000000000004">
      <c r="A7076">
        <v>7071</v>
      </c>
      <c r="C7076">
        <f t="shared" si="336"/>
        <v>0.22199894348731605</v>
      </c>
      <c r="D7076">
        <f t="shared" si="337"/>
        <v>2.2220774857746489E-4</v>
      </c>
      <c r="E7076" s="2">
        <f t="shared" si="338"/>
        <v>7.7053071850279098E-2</v>
      </c>
      <c r="K7076">
        <v>7071</v>
      </c>
      <c r="L7076" s="8">
        <v>-1.92231639534239E-4</v>
      </c>
      <c r="M7076" s="8">
        <v>-5.5585407386934599E-2</v>
      </c>
    </row>
    <row r="7077" spans="1:13" x14ac:dyDescent="0.55000000000000004">
      <c r="A7077">
        <v>7072</v>
      </c>
      <c r="C7077">
        <f t="shared" si="336"/>
        <v>0.28988395098423825</v>
      </c>
      <c r="D7077">
        <f t="shared" si="337"/>
        <v>1.8148255577536413E-4</v>
      </c>
      <c r="E7077" s="2">
        <f t="shared" si="338"/>
        <v>0.23031269951267289</v>
      </c>
      <c r="K7077">
        <v>7072</v>
      </c>
      <c r="L7077" s="8">
        <v>-2.2366759039826799E-4</v>
      </c>
      <c r="M7077" s="8">
        <v>-0.19002510239220399</v>
      </c>
    </row>
    <row r="7078" spans="1:13" x14ac:dyDescent="0.55000000000000004">
      <c r="A7078">
        <v>7073</v>
      </c>
      <c r="C7078">
        <f t="shared" si="336"/>
        <v>0.28501419705298786</v>
      </c>
      <c r="D7078">
        <f t="shared" si="337"/>
        <v>9.5209066822402757E-5</v>
      </c>
      <c r="E7078" s="2">
        <f t="shared" si="338"/>
        <v>0.31571590927768078</v>
      </c>
      <c r="K7078">
        <v>7073</v>
      </c>
      <c r="L7078" s="8">
        <v>-1.9908460571405501E-4</v>
      </c>
      <c r="M7078" s="8">
        <v>-0.27687183167319501</v>
      </c>
    </row>
    <row r="7079" spans="1:13" x14ac:dyDescent="0.55000000000000004">
      <c r="A7079">
        <v>7074</v>
      </c>
      <c r="C7079">
        <f t="shared" si="336"/>
        <v>0.20861188728404023</v>
      </c>
      <c r="D7079">
        <f t="shared" si="337"/>
        <v>-1.4959891055085244E-5</v>
      </c>
      <c r="E7079" s="2">
        <f t="shared" si="338"/>
        <v>0.25299509768095246</v>
      </c>
      <c r="K7079">
        <v>7074</v>
      </c>
      <c r="L7079" s="8">
        <v>-1.2463964649752599E-4</v>
      </c>
      <c r="M7079" s="8">
        <v>-0.29437429312348601</v>
      </c>
    </row>
    <row r="7080" spans="1:13" x14ac:dyDescent="0.55000000000000004">
      <c r="A7080">
        <v>7075</v>
      </c>
      <c r="C7080">
        <f t="shared" si="336"/>
        <v>7.9852390996490108E-2</v>
      </c>
      <c r="D7080">
        <f t="shared" si="337"/>
        <v>-1.2137423160723065E-4</v>
      </c>
      <c r="E7080" s="2">
        <f t="shared" si="338"/>
        <v>0.10112481261371592</v>
      </c>
      <c r="K7080">
        <v>7075</v>
      </c>
      <c r="L7080" s="8">
        <v>-1.8977914607459499E-5</v>
      </c>
      <c r="M7080" s="8">
        <v>-0.238148886695465</v>
      </c>
    </row>
    <row r="7081" spans="1:13" x14ac:dyDescent="0.55000000000000004">
      <c r="A7081">
        <v>7076</v>
      </c>
      <c r="C7081">
        <f t="shared" si="336"/>
        <v>-6.8948372276325748E-2</v>
      </c>
      <c r="D7081">
        <f t="shared" si="337"/>
        <v>-1.9732619839177146E-4</v>
      </c>
      <c r="E7081" s="2">
        <f t="shared" si="338"/>
        <v>2.8440080469405481E-3</v>
      </c>
      <c r="K7081">
        <v>7076</v>
      </c>
      <c r="L7081" s="8">
        <v>9.1436953726480301E-5</v>
      </c>
      <c r="M7081" s="8">
        <v>-0.122277614226128</v>
      </c>
    </row>
    <row r="7082" spans="1:13" x14ac:dyDescent="0.55000000000000004">
      <c r="A7082">
        <v>7077</v>
      </c>
      <c r="C7082">
        <f t="shared" si="336"/>
        <v>-0.20044454742096826</v>
      </c>
      <c r="D7082">
        <f t="shared" si="337"/>
        <v>-2.2375344868627166E-4</v>
      </c>
      <c r="E7082" s="2">
        <f t="shared" si="338"/>
        <v>5.0473640020533776E-2</v>
      </c>
      <c r="K7082">
        <v>7077</v>
      </c>
      <c r="L7082" s="8">
        <v>1.7895086976594301E-4</v>
      </c>
      <c r="M7082" s="8">
        <v>2.4218845281389401E-2</v>
      </c>
    </row>
    <row r="7083" spans="1:13" x14ac:dyDescent="0.55000000000000004">
      <c r="A7083">
        <v>7078</v>
      </c>
      <c r="C7083">
        <f t="shared" si="336"/>
        <v>-0.28163336620297941</v>
      </c>
      <c r="D7083">
        <f t="shared" si="337"/>
        <v>-1.9402329971053605E-4</v>
      </c>
      <c r="E7083" s="2">
        <f t="shared" si="338"/>
        <v>0.19916843660453679</v>
      </c>
      <c r="K7083">
        <v>7078</v>
      </c>
      <c r="L7083" s="8">
        <v>2.2164543034192499E-4</v>
      </c>
      <c r="M7083" s="8">
        <v>0.16464954474537499</v>
      </c>
    </row>
    <row r="7084" spans="1:13" x14ac:dyDescent="0.55000000000000004">
      <c r="A7084">
        <v>7079</v>
      </c>
      <c r="C7084">
        <f t="shared" si="336"/>
        <v>-0.29213814642838537</v>
      </c>
      <c r="D7084">
        <f t="shared" si="337"/>
        <v>-1.1559739219412007E-4</v>
      </c>
      <c r="E7084" s="2">
        <f t="shared" si="338"/>
        <v>0.30911475087320922</v>
      </c>
      <c r="K7084">
        <v>7079</v>
      </c>
      <c r="L7084" s="8">
        <v>2.08827517900345E-4</v>
      </c>
      <c r="M7084" s="8">
        <v>0.26384274431625998</v>
      </c>
    </row>
    <row r="7085" spans="1:13" x14ac:dyDescent="0.55000000000000004">
      <c r="A7085">
        <v>7080</v>
      </c>
      <c r="C7085">
        <f t="shared" si="336"/>
        <v>-0.22932240968380774</v>
      </c>
      <c r="D7085">
        <f t="shared" si="337"/>
        <v>-8.1589758366768777E-6</v>
      </c>
      <c r="E7085" s="2">
        <f t="shared" si="338"/>
        <v>0.2769677980692683</v>
      </c>
      <c r="K7085">
        <v>7080</v>
      </c>
      <c r="L7085" s="8">
        <v>1.4370745812875501E-4</v>
      </c>
      <c r="M7085" s="8">
        <v>0.29695489181158102</v>
      </c>
    </row>
    <row r="7086" spans="1:13" x14ac:dyDescent="0.55000000000000004">
      <c r="A7086">
        <v>7081</v>
      </c>
      <c r="C7086">
        <f t="shared" si="336"/>
        <v>-0.10895158184146089</v>
      </c>
      <c r="D7086">
        <f t="shared" si="337"/>
        <v>1.0132717147820703E-4</v>
      </c>
      <c r="E7086" s="2">
        <f t="shared" si="338"/>
        <v>0.13296555764605589</v>
      </c>
      <c r="K7086">
        <v>7081</v>
      </c>
      <c r="L7086" s="8">
        <v>4.25949739724698E-5</v>
      </c>
      <c r="M7086" s="8">
        <v>0.255692844478284</v>
      </c>
    </row>
    <row r="7087" spans="1:13" x14ac:dyDescent="0.55000000000000004">
      <c r="A7087">
        <v>7082</v>
      </c>
      <c r="C7087">
        <f t="shared" si="336"/>
        <v>3.8763796525963186E-2</v>
      </c>
      <c r="D7087">
        <f t="shared" si="337"/>
        <v>1.8538233455937141E-4</v>
      </c>
      <c r="E7087" s="2">
        <f t="shared" si="338"/>
        <v>1.2460618723075025E-2</v>
      </c>
      <c r="K7087">
        <v>7082</v>
      </c>
      <c r="L7087" s="8">
        <v>-6.9185685655255306E-5</v>
      </c>
      <c r="M7087" s="8">
        <v>0.15039093804215101</v>
      </c>
    </row>
    <row r="7088" spans="1:13" x14ac:dyDescent="0.55000000000000004">
      <c r="A7088">
        <v>7083</v>
      </c>
      <c r="C7088">
        <f t="shared" si="336"/>
        <v>0.17675027903789628</v>
      </c>
      <c r="D7088">
        <f t="shared" si="337"/>
        <v>2.229104392154172E-4</v>
      </c>
      <c r="E7088" s="2">
        <f t="shared" si="338"/>
        <v>2.8671833013643819E-2</v>
      </c>
      <c r="K7088">
        <v>7083</v>
      </c>
      <c r="L7088" s="8">
        <v>-1.6363836111378701E-4</v>
      </c>
      <c r="M7088" s="8">
        <v>7.4226882157156799E-3</v>
      </c>
    </row>
    <row r="7089" spans="1:13" x14ac:dyDescent="0.55000000000000004">
      <c r="A7089">
        <v>7084</v>
      </c>
      <c r="C7089">
        <f t="shared" si="336"/>
        <v>0.27037616711588003</v>
      </c>
      <c r="D7089">
        <f t="shared" si="337"/>
        <v>2.0449272220947001E-4</v>
      </c>
      <c r="E7089" s="2">
        <f t="shared" si="338"/>
        <v>0.16628517027671172</v>
      </c>
      <c r="K7089">
        <v>7084</v>
      </c>
      <c r="L7089" s="8">
        <v>-2.17106793892678E-4</v>
      </c>
      <c r="M7089" s="8">
        <v>-0.13740461992136099</v>
      </c>
    </row>
    <row r="7090" spans="1:13" x14ac:dyDescent="0.55000000000000004">
      <c r="A7090">
        <v>7085</v>
      </c>
      <c r="C7090">
        <f t="shared" si="336"/>
        <v>0.29614333632519091</v>
      </c>
      <c r="D7090">
        <f t="shared" si="337"/>
        <v>1.3475164229352675E-4</v>
      </c>
      <c r="E7090" s="2">
        <f t="shared" si="338"/>
        <v>0.2958940318096413</v>
      </c>
      <c r="K7090">
        <v>7085</v>
      </c>
      <c r="L7090" s="8">
        <v>-2.16199483308378E-4</v>
      </c>
      <c r="M7090" s="8">
        <v>-0.247818088602755</v>
      </c>
    </row>
    <row r="7091" spans="1:13" x14ac:dyDescent="0.55000000000000004">
      <c r="A7091">
        <v>7086</v>
      </c>
      <c r="C7091">
        <f t="shared" si="336"/>
        <v>0.24758477032312454</v>
      </c>
      <c r="D7091">
        <f t="shared" si="337"/>
        <v>3.1190740501162848E-5</v>
      </c>
      <c r="E7091" s="2">
        <f t="shared" si="338"/>
        <v>0.2956627030883941</v>
      </c>
      <c r="K7091">
        <v>7086</v>
      </c>
      <c r="L7091" s="8">
        <v>-1.61143670925271E-4</v>
      </c>
      <c r="M7091" s="8">
        <v>-0.29616397964177799</v>
      </c>
    </row>
    <row r="7092" spans="1:13" x14ac:dyDescent="0.55000000000000004">
      <c r="A7092">
        <v>7087</v>
      </c>
      <c r="C7092">
        <f t="shared" si="336"/>
        <v>0.13688764564283984</v>
      </c>
      <c r="D7092">
        <f t="shared" si="337"/>
        <v>-8.019837970834805E-5</v>
      </c>
      <c r="E7092" s="2">
        <f t="shared" si="338"/>
        <v>0.16582927705103789</v>
      </c>
      <c r="K7092">
        <v>7087</v>
      </c>
      <c r="L7092" s="8">
        <v>-6.5728426496171501E-5</v>
      </c>
      <c r="M7092" s="8">
        <v>-0.270333764711574</v>
      </c>
    </row>
    <row r="7093" spans="1:13" x14ac:dyDescent="0.55000000000000004">
      <c r="A7093">
        <v>7088</v>
      </c>
      <c r="C7093">
        <f t="shared" si="336"/>
        <v>-8.1653927311648184E-3</v>
      </c>
      <c r="D7093">
        <f t="shared" si="337"/>
        <v>-1.7145939705878028E-4</v>
      </c>
      <c r="E7093" s="2">
        <f t="shared" si="338"/>
        <v>2.8436545237780199E-2</v>
      </c>
      <c r="K7093">
        <v>7088</v>
      </c>
      <c r="L7093" s="8">
        <v>4.6148910098449903E-5</v>
      </c>
      <c r="M7093" s="8">
        <v>-0.17679678138043201</v>
      </c>
    </row>
    <row r="7094" spans="1:13" x14ac:dyDescent="0.55000000000000004">
      <c r="A7094">
        <v>7089</v>
      </c>
      <c r="C7094">
        <f t="shared" si="336"/>
        <v>-0.1511690896424697</v>
      </c>
      <c r="D7094">
        <f t="shared" si="337"/>
        <v>-2.1968771982479188E-4</v>
      </c>
      <c r="E7094" s="2">
        <f t="shared" si="338"/>
        <v>1.2586403640477094E-2</v>
      </c>
      <c r="K7094">
        <v>7089</v>
      </c>
      <c r="L7094" s="8">
        <v>1.4646796587186001E-4</v>
      </c>
      <c r="M7094" s="8">
        <v>-3.8979947384954E-2</v>
      </c>
    </row>
    <row r="7095" spans="1:13" x14ac:dyDescent="0.55000000000000004">
      <c r="A7095">
        <v>7090</v>
      </c>
      <c r="C7095">
        <f t="shared" si="336"/>
        <v>-0.25623253144291452</v>
      </c>
      <c r="D7095">
        <f t="shared" si="337"/>
        <v>-2.1277905556550697E-4</v>
      </c>
      <c r="E7095" s="2">
        <f t="shared" si="338"/>
        <v>0.13310252517469878</v>
      </c>
      <c r="K7095">
        <v>7090</v>
      </c>
      <c r="L7095" s="8">
        <v>2.1010321097136899E-4</v>
      </c>
      <c r="M7095" s="8">
        <v>0.10859965624712301</v>
      </c>
    </row>
    <row r="7096" spans="1:13" x14ac:dyDescent="0.55000000000000004">
      <c r="A7096">
        <v>7091</v>
      </c>
      <c r="C7096">
        <f t="shared" si="336"/>
        <v>-0.29698700880813672</v>
      </c>
      <c r="D7096">
        <f t="shared" si="337"/>
        <v>-1.5246733338652928E-4</v>
      </c>
      <c r="E7096" s="2">
        <f t="shared" si="338"/>
        <v>0.27664108635439155</v>
      </c>
      <c r="K7096">
        <v>7091</v>
      </c>
      <c r="L7096" s="8">
        <v>2.2111680349740299E-4</v>
      </c>
      <c r="M7096" s="8">
        <v>0.228979802268752</v>
      </c>
    </row>
    <row r="7097" spans="1:13" x14ac:dyDescent="0.55000000000000004">
      <c r="A7097">
        <v>7092</v>
      </c>
      <c r="C7097">
        <f t="shared" si="336"/>
        <v>-0.26320400695196716</v>
      </c>
      <c r="D7097">
        <f t="shared" si="337"/>
        <v>-5.3889524283926988E-5</v>
      </c>
      <c r="E7097" s="2">
        <f t="shared" si="338"/>
        <v>0.30826318906581374</v>
      </c>
      <c r="K7097">
        <v>7092</v>
      </c>
      <c r="L7097" s="8">
        <v>1.7675032087844899E-4</v>
      </c>
      <c r="M7097" s="8">
        <v>0.292010536324606</v>
      </c>
    </row>
    <row r="7098" spans="1:13" x14ac:dyDescent="0.55000000000000004">
      <c r="A7098">
        <v>7093</v>
      </c>
      <c r="C7098">
        <f t="shared" si="336"/>
        <v>-0.16336234725112567</v>
      </c>
      <c r="D7098">
        <f t="shared" si="337"/>
        <v>5.8213419512896467E-5</v>
      </c>
      <c r="E7098" s="2">
        <f t="shared" si="338"/>
        <v>0.19826338460277063</v>
      </c>
      <c r="K7098">
        <v>7093</v>
      </c>
      <c r="L7098" s="8">
        <v>8.8115623916101799E-5</v>
      </c>
      <c r="M7098" s="8">
        <v>0.28190542005611002</v>
      </c>
    </row>
    <row r="7099" spans="1:13" x14ac:dyDescent="0.55000000000000004">
      <c r="A7099">
        <v>7094</v>
      </c>
      <c r="C7099">
        <f t="shared" si="336"/>
        <v>-2.2520181795316781E-2</v>
      </c>
      <c r="D7099">
        <f t="shared" si="337"/>
        <v>1.5570602205350735E-4</v>
      </c>
      <c r="E7099" s="2">
        <f t="shared" si="338"/>
        <v>5.0048635819810429E-2</v>
      </c>
      <c r="K7099">
        <v>7094</v>
      </c>
      <c r="L7099" s="8">
        <v>-2.25881776856794E-5</v>
      </c>
      <c r="M7099" s="8">
        <v>0.201195342520298</v>
      </c>
    </row>
    <row r="7100" spans="1:13" x14ac:dyDescent="0.55000000000000004">
      <c r="A7100">
        <v>7095</v>
      </c>
      <c r="C7100">
        <f t="shared" si="336"/>
        <v>0.12397407460334819</v>
      </c>
      <c r="D7100">
        <f t="shared" si="337"/>
        <v>2.1411969508122275E-4</v>
      </c>
      <c r="E7100" s="2">
        <f t="shared" si="338"/>
        <v>2.9029931148796683E-3</v>
      </c>
      <c r="K7100">
        <v>7095</v>
      </c>
      <c r="L7100" s="8">
        <v>-1.27634630059201E-4</v>
      </c>
      <c r="M7100" s="8">
        <v>7.00946433249868E-2</v>
      </c>
    </row>
    <row r="7101" spans="1:13" x14ac:dyDescent="0.55000000000000004">
      <c r="A7101">
        <v>7096</v>
      </c>
      <c r="C7101">
        <f t="shared" si="336"/>
        <v>0.23935345144016471</v>
      </c>
      <c r="D7101">
        <f t="shared" si="337"/>
        <v>2.1879383792930318E-4</v>
      </c>
      <c r="E7101" s="2">
        <f t="shared" si="338"/>
        <v>0.10107003978077905</v>
      </c>
      <c r="K7101">
        <v>7096</v>
      </c>
      <c r="L7101" s="8">
        <v>-2.00714197546634E-4</v>
      </c>
      <c r="M7101" s="8">
        <v>-7.8561694126665804E-2</v>
      </c>
    </row>
    <row r="7102" spans="1:13" x14ac:dyDescent="0.55000000000000004">
      <c r="A7102">
        <v>7097</v>
      </c>
      <c r="C7102">
        <f t="shared" si="336"/>
        <v>0.29466015713987886</v>
      </c>
      <c r="D7102">
        <f t="shared" si="337"/>
        <v>1.6855533926625737E-4</v>
      </c>
      <c r="E7102" s="2">
        <f t="shared" si="338"/>
        <v>0.252206773536788</v>
      </c>
      <c r="K7102">
        <v>7097</v>
      </c>
      <c r="L7102" s="8">
        <v>-2.2352364911802899E-4</v>
      </c>
      <c r="M7102" s="8">
        <v>-0.207541767922927</v>
      </c>
    </row>
    <row r="7103" spans="1:13" x14ac:dyDescent="0.55000000000000004">
      <c r="A7103">
        <v>7098</v>
      </c>
      <c r="C7103">
        <f t="shared" si="336"/>
        <v>0.27601337434079237</v>
      </c>
      <c r="D7103">
        <f t="shared" si="337"/>
        <v>7.6013003312032837E-5</v>
      </c>
      <c r="E7103" s="2">
        <f t="shared" si="338"/>
        <v>0.31422201205059402</v>
      </c>
      <c r="K7103">
        <v>7098</v>
      </c>
      <c r="L7103" s="8">
        <v>-1.90350216127763E-4</v>
      </c>
      <c r="M7103" s="8">
        <v>-0.28454171844723503</v>
      </c>
    </row>
    <row r="7104" spans="1:13" x14ac:dyDescent="0.55000000000000004">
      <c r="A7104">
        <v>7099</v>
      </c>
      <c r="C7104">
        <f t="shared" si="336"/>
        <v>0.18809305248248034</v>
      </c>
      <c r="D7104">
        <f t="shared" si="337"/>
        <v>-3.5606994246529878E-5</v>
      </c>
      <c r="E7104" s="2">
        <f t="shared" si="338"/>
        <v>0.22883736217024531</v>
      </c>
      <c r="K7104">
        <v>7099</v>
      </c>
      <c r="L7104" s="8">
        <v>-1.09502390661288E-4</v>
      </c>
      <c r="M7104" s="8">
        <v>-0.29027643041776202</v>
      </c>
    </row>
    <row r="7105" spans="1:13" x14ac:dyDescent="0.55000000000000004">
      <c r="A7105">
        <v>7100</v>
      </c>
      <c r="C7105">
        <f t="shared" si="336"/>
        <v>5.2965339138036402E-2</v>
      </c>
      <c r="D7105">
        <f t="shared" si="337"/>
        <v>-1.3829038678510148E-4</v>
      </c>
      <c r="E7105" s="2">
        <f t="shared" si="338"/>
        <v>7.6327847325578291E-2</v>
      </c>
      <c r="K7105">
        <v>7100</v>
      </c>
      <c r="L7105" s="8">
        <v>-1.22901215017921E-6</v>
      </c>
      <c r="M7105" s="8">
        <v>-0.223309609645921</v>
      </c>
    </row>
    <row r="7106" spans="1:13" x14ac:dyDescent="0.55000000000000004">
      <c r="A7106">
        <v>7101</v>
      </c>
      <c r="C7106">
        <f t="shared" si="336"/>
        <v>-9.5455557909287392E-2</v>
      </c>
      <c r="D7106">
        <f t="shared" si="337"/>
        <v>-2.0626580717068269E-4</v>
      </c>
      <c r="E7106" s="2">
        <f t="shared" si="338"/>
        <v>2.4581307040374849E-5</v>
      </c>
      <c r="K7106">
        <v>7101</v>
      </c>
      <c r="L7106" s="8">
        <v>1.0735218007818E-4</v>
      </c>
      <c r="M7106" s="8">
        <v>-0.100413511826013</v>
      </c>
    </row>
    <row r="7107" spans="1:13" x14ac:dyDescent="0.55000000000000004">
      <c r="A7107">
        <v>7102</v>
      </c>
      <c r="C7107">
        <f t="shared" si="336"/>
        <v>-0.21991912196199007</v>
      </c>
      <c r="D7107">
        <f t="shared" si="337"/>
        <v>-2.2247285769502043E-4</v>
      </c>
      <c r="E7107" s="2">
        <f t="shared" si="338"/>
        <v>7.1583481368700227E-2</v>
      </c>
      <c r="K7107">
        <v>7102</v>
      </c>
      <c r="L7107" s="8">
        <v>1.8904635284138299E-4</v>
      </c>
      <c r="M7107" s="8">
        <v>4.7631772950922198E-2</v>
      </c>
    </row>
    <row r="7108" spans="1:13" x14ac:dyDescent="0.55000000000000004">
      <c r="A7108">
        <v>7103</v>
      </c>
      <c r="C7108">
        <f t="shared" si="336"/>
        <v>-0.28918762193361486</v>
      </c>
      <c r="D7108">
        <f t="shared" si="337"/>
        <v>-1.8284391029493703E-4</v>
      </c>
      <c r="E7108" s="2">
        <f t="shared" si="338"/>
        <v>0.22366752050543201</v>
      </c>
      <c r="K7108">
        <v>7103</v>
      </c>
      <c r="L7108" s="8">
        <v>2.2339269377703099E-4</v>
      </c>
      <c r="M7108" s="8">
        <v>0.183747384706232</v>
      </c>
    </row>
    <row r="7109" spans="1:13" x14ac:dyDescent="0.55000000000000004">
      <c r="A7109">
        <v>7104</v>
      </c>
      <c r="C7109">
        <f t="shared" si="336"/>
        <v>-0.28587612439132171</v>
      </c>
      <c r="D7109">
        <f t="shared" si="337"/>
        <v>-9.7324995454656712E-5</v>
      </c>
      <c r="E7109" s="2">
        <f t="shared" si="338"/>
        <v>0.31328474155449454</v>
      </c>
      <c r="K7109">
        <v>7104</v>
      </c>
      <c r="L7109" s="8">
        <v>2.0178894872855901E-4</v>
      </c>
      <c r="M7109" s="8">
        <v>0.27384232407584702</v>
      </c>
    </row>
    <row r="7110" spans="1:13" x14ac:dyDescent="0.55000000000000004">
      <c r="A7110">
        <v>7105</v>
      </c>
      <c r="C7110">
        <f t="shared" ref="C7110:C7173" si="339">$D$1*COS($B$2*(A7110-$L$2)+$B$1)</f>
        <v>-0.2108157454173962</v>
      </c>
      <c r="D7110">
        <f t="shared" ref="D7110:D7173" si="340">$D$2*COS($B$2*(A7110-$L$3)+$B$3)</f>
        <v>1.2620441796609185E-5</v>
      </c>
      <c r="E7110" s="2">
        <f t="shared" ref="E7110:E7173" si="341">(M7110-C7110)^2</f>
        <v>0.25620553805991081</v>
      </c>
      <c r="K7110">
        <v>7105</v>
      </c>
      <c r="L7110" s="8">
        <v>1.2964590966326299E-4</v>
      </c>
      <c r="M7110" s="8">
        <v>0.29535175458621998</v>
      </c>
    </row>
    <row r="7111" spans="1:13" x14ac:dyDescent="0.55000000000000004">
      <c r="A7111">
        <v>7106</v>
      </c>
      <c r="C7111">
        <f t="shared" si="339"/>
        <v>-8.2845057987039547E-2</v>
      </c>
      <c r="D7111">
        <f t="shared" si="340"/>
        <v>1.1939841417473223E-4</v>
      </c>
      <c r="E7111" s="2">
        <f t="shared" si="341"/>
        <v>0.10610235466288305</v>
      </c>
      <c r="K7111">
        <v>7106</v>
      </c>
      <c r="L7111" s="8">
        <v>2.50322482579695E-5</v>
      </c>
      <c r="M7111" s="8">
        <v>0.242888505931208</v>
      </c>
    </row>
    <row r="7112" spans="1:13" x14ac:dyDescent="0.55000000000000004">
      <c r="A7112">
        <v>7107</v>
      </c>
      <c r="C7112">
        <f t="shared" si="339"/>
        <v>6.5917992762795682E-2</v>
      </c>
      <c r="D7112">
        <f t="shared" si="340"/>
        <v>1.9620990131388074E-4</v>
      </c>
      <c r="E7112" s="2">
        <f t="shared" si="341"/>
        <v>4.0544204833159164E-3</v>
      </c>
      <c r="K7112">
        <v>7107</v>
      </c>
      <c r="L7112" s="8">
        <v>-8.5850895012327299E-5</v>
      </c>
      <c r="M7112" s="8">
        <v>0.129592324194825</v>
      </c>
    </row>
    <row r="7113" spans="1:13" x14ac:dyDescent="0.55000000000000004">
      <c r="A7113">
        <v>7108</v>
      </c>
      <c r="C7113">
        <f t="shared" si="339"/>
        <v>0.19813701676699122</v>
      </c>
      <c r="D7113">
        <f t="shared" si="340"/>
        <v>2.2377683899982965E-4</v>
      </c>
      <c r="E7113" s="2">
        <f t="shared" si="341"/>
        <v>4.5923665306821765E-2</v>
      </c>
      <c r="K7113">
        <v>7108</v>
      </c>
      <c r="L7113" s="8">
        <v>-1.7523214904649901E-4</v>
      </c>
      <c r="M7113" s="8">
        <v>-1.6161059068564899E-2</v>
      </c>
    </row>
    <row r="7114" spans="1:13" x14ac:dyDescent="0.55000000000000004">
      <c r="A7114">
        <v>7109</v>
      </c>
      <c r="C7114">
        <f t="shared" si="339"/>
        <v>0.28062782596382696</v>
      </c>
      <c r="D7114">
        <f t="shared" si="340"/>
        <v>1.9518050693989838E-4</v>
      </c>
      <c r="E7114" s="2">
        <f t="shared" si="341"/>
        <v>0.19227754123703256</v>
      </c>
      <c r="K7114">
        <v>7109</v>
      </c>
      <c r="L7114" s="8">
        <v>-2.20725424290643E-4</v>
      </c>
      <c r="M7114" s="8">
        <v>-0.15786680483230101</v>
      </c>
    </row>
    <row r="7115" spans="1:13" x14ac:dyDescent="0.55000000000000004">
      <c r="A7115">
        <v>7110</v>
      </c>
      <c r="C7115">
        <f t="shared" si="339"/>
        <v>0.29268696600897831</v>
      </c>
      <c r="D7115">
        <f t="shared" si="340"/>
        <v>1.1759798171670982E-4</v>
      </c>
      <c r="E7115" s="2">
        <f t="shared" si="341"/>
        <v>0.30550027833110499</v>
      </c>
      <c r="K7115">
        <v>7110</v>
      </c>
      <c r="L7115" s="8">
        <v>-2.1093664774007301E-4</v>
      </c>
      <c r="M7115" s="8">
        <v>-0.26003382999123098</v>
      </c>
    </row>
    <row r="7116" spans="1:13" x14ac:dyDescent="0.55000000000000004">
      <c r="A7116">
        <v>7111</v>
      </c>
      <c r="C7116">
        <f t="shared" si="339"/>
        <v>0.23128784693761606</v>
      </c>
      <c r="D7116">
        <f t="shared" si="340"/>
        <v>1.0500841851405286E-5</v>
      </c>
      <c r="E7116" s="2">
        <f t="shared" si="341"/>
        <v>0.27916599750909193</v>
      </c>
      <c r="K7116">
        <v>7111</v>
      </c>
      <c r="L7116" s="8">
        <v>-1.4831747920704001E-4</v>
      </c>
      <c r="M7116" s="8">
        <v>-0.29707376929608798</v>
      </c>
    </row>
    <row r="7117" spans="1:13" x14ac:dyDescent="0.55000000000000004">
      <c r="A7117">
        <v>7112</v>
      </c>
      <c r="C7117">
        <f t="shared" si="339"/>
        <v>0.11184035344590892</v>
      </c>
      <c r="D7117">
        <f t="shared" si="340"/>
        <v>-9.9231787978417853E-5</v>
      </c>
      <c r="E7117" s="2">
        <f t="shared" si="341"/>
        <v>0.13804947206515097</v>
      </c>
      <c r="K7117">
        <v>7112</v>
      </c>
      <c r="L7117" s="8">
        <v>-4.8551277911761302E-5</v>
      </c>
      <c r="M7117" s="8">
        <v>-0.25970974016887</v>
      </c>
    </row>
    <row r="7118" spans="1:13" x14ac:dyDescent="0.55000000000000004">
      <c r="A7118">
        <v>7113</v>
      </c>
      <c r="C7118">
        <f t="shared" si="339"/>
        <v>-3.5676711353117778E-2</v>
      </c>
      <c r="D7118">
        <f t="shared" si="340"/>
        <v>-1.8405933066578878E-4</v>
      </c>
      <c r="E7118" s="2">
        <f t="shared" si="341"/>
        <v>1.4792174595963953E-2</v>
      </c>
      <c r="K7118">
        <v>7113</v>
      </c>
      <c r="L7118" s="8">
        <v>6.33748921267799E-5</v>
      </c>
      <c r="M7118" s="8">
        <v>-0.157299795494098</v>
      </c>
    </row>
    <row r="7119" spans="1:13" x14ac:dyDescent="0.55000000000000004">
      <c r="A7119">
        <v>7114</v>
      </c>
      <c r="C7119">
        <f t="shared" si="339"/>
        <v>-0.17423967360791981</v>
      </c>
      <c r="D7119">
        <f t="shared" si="340"/>
        <v>-2.2269186101890763E-4</v>
      </c>
      <c r="E7119" s="2">
        <f t="shared" si="341"/>
        <v>2.5200461544953163E-2</v>
      </c>
      <c r="K7119">
        <v>7114</v>
      </c>
      <c r="L7119" s="8">
        <v>1.5942842728288001E-4</v>
      </c>
      <c r="M7119" s="8">
        <v>-1.54931412207424E-2</v>
      </c>
    </row>
    <row r="7120" spans="1:13" x14ac:dyDescent="0.55000000000000004">
      <c r="A7120">
        <v>7115</v>
      </c>
      <c r="C7120">
        <f t="shared" si="339"/>
        <v>-0.2690721504662148</v>
      </c>
      <c r="D7120">
        <f t="shared" si="340"/>
        <v>-2.0543342822956193E-4</v>
      </c>
      <c r="E7120" s="2">
        <f t="shared" si="341"/>
        <v>0.15941335221129149</v>
      </c>
      <c r="K7120">
        <v>7115</v>
      </c>
      <c r="L7120" s="8">
        <v>2.15552123803824E-4</v>
      </c>
      <c r="M7120" s="8">
        <v>0.130193866383819</v>
      </c>
    </row>
    <row r="7121" spans="1:13" x14ac:dyDescent="0.55000000000000004">
      <c r="A7121">
        <v>7116</v>
      </c>
      <c r="C7121">
        <f t="shared" si="339"/>
        <v>-0.29637318915191407</v>
      </c>
      <c r="D7121">
        <f t="shared" si="340"/>
        <v>-1.3661553514800735E-4</v>
      </c>
      <c r="E7121" s="2">
        <f t="shared" si="341"/>
        <v>0.29121802294486382</v>
      </c>
      <c r="K7121">
        <v>7116</v>
      </c>
      <c r="L7121" s="8">
        <v>2.1768945372980299E-4</v>
      </c>
      <c r="M7121" s="8">
        <v>0.24327301248844199</v>
      </c>
    </row>
    <row r="7122" spans="1:13" x14ac:dyDescent="0.55000000000000004">
      <c r="A7122">
        <v>7117</v>
      </c>
      <c r="C7122">
        <f t="shared" si="339"/>
        <v>-0.24929080441164178</v>
      </c>
      <c r="D7122">
        <f t="shared" si="340"/>
        <v>-3.3510022371301585E-5</v>
      </c>
      <c r="E7122" s="2">
        <f t="shared" si="341"/>
        <v>0.29671304533087323</v>
      </c>
      <c r="K7122">
        <v>7117</v>
      </c>
      <c r="L7122" s="8">
        <v>1.6530510952182499E-4</v>
      </c>
      <c r="M7122" s="8">
        <v>0.29542292345913002</v>
      </c>
    </row>
    <row r="7123" spans="1:13" x14ac:dyDescent="0.55000000000000004">
      <c r="A7123">
        <v>7118</v>
      </c>
      <c r="C7123">
        <f t="shared" si="339"/>
        <v>-0.1396416823972787</v>
      </c>
      <c r="D7123">
        <f t="shared" si="340"/>
        <v>7.8005799685373025E-5</v>
      </c>
      <c r="E7123" s="2">
        <f t="shared" si="341"/>
        <v>0.17075408489998256</v>
      </c>
      <c r="K7123">
        <v>7118</v>
      </c>
      <c r="L7123" s="8">
        <v>7.1519075155655195E-5</v>
      </c>
      <c r="M7123" s="8">
        <v>0.27358233057871301</v>
      </c>
    </row>
    <row r="7124" spans="1:13" x14ac:dyDescent="0.55000000000000004">
      <c r="A7124">
        <v>7119</v>
      </c>
      <c r="C7124">
        <f t="shared" si="339"/>
        <v>5.0545584856797263E-3</v>
      </c>
      <c r="D7124">
        <f t="shared" si="340"/>
        <v>1.6994381025281581E-4</v>
      </c>
      <c r="E7124" s="2">
        <f t="shared" si="341"/>
        <v>3.1743404110206666E-2</v>
      </c>
      <c r="K7124">
        <v>7119</v>
      </c>
      <c r="L7124" s="8">
        <v>-4.017935525538E-5</v>
      </c>
      <c r="M7124" s="8">
        <v>0.183221345823294</v>
      </c>
    </row>
    <row r="7125" spans="1:13" x14ac:dyDescent="0.55000000000000004">
      <c r="A7125">
        <v>7120</v>
      </c>
      <c r="C7125">
        <f t="shared" si="339"/>
        <v>0.14848221173037193</v>
      </c>
      <c r="D7125">
        <f t="shared" si="340"/>
        <v>2.192295065780999E-4</v>
      </c>
      <c r="E7125" s="2">
        <f t="shared" si="341"/>
        <v>1.0304437105435379E-2</v>
      </c>
      <c r="K7125">
        <v>7120</v>
      </c>
      <c r="L7125" s="8">
        <v>-1.4181461688808099E-4</v>
      </c>
      <c r="M7125" s="8">
        <v>4.6971438383719803E-2</v>
      </c>
    </row>
    <row r="7126" spans="1:13" x14ac:dyDescent="0.55000000000000004">
      <c r="A7126">
        <v>7121</v>
      </c>
      <c r="C7126">
        <f t="shared" si="339"/>
        <v>0.25464395958520897</v>
      </c>
      <c r="D7126">
        <f t="shared" si="340"/>
        <v>2.1349321774460578E-4</v>
      </c>
      <c r="E7126" s="2">
        <f t="shared" si="341"/>
        <v>0.12651304048940648</v>
      </c>
      <c r="K7126">
        <v>7121</v>
      </c>
      <c r="L7126" s="8">
        <v>-2.0793152796714899E-4</v>
      </c>
      <c r="M7126" s="8">
        <v>-0.10104275718870501</v>
      </c>
    </row>
    <row r="7127" spans="1:13" x14ac:dyDescent="0.55000000000000004">
      <c r="A7127">
        <v>7122</v>
      </c>
      <c r="C7127">
        <f t="shared" si="339"/>
        <v>0.29689544105669236</v>
      </c>
      <c r="D7127">
        <f t="shared" si="340"/>
        <v>1.5417463133784288E-4</v>
      </c>
      <c r="E7127" s="2">
        <f t="shared" si="341"/>
        <v>0.27107184960467817</v>
      </c>
      <c r="K7127">
        <v>7122</v>
      </c>
      <c r="L7127" s="8">
        <v>-2.21970697953293E-4</v>
      </c>
      <c r="M7127" s="8">
        <v>-0.22375016739946099</v>
      </c>
    </row>
    <row r="7128" spans="1:13" x14ac:dyDescent="0.55000000000000004">
      <c r="A7128">
        <v>7123</v>
      </c>
      <c r="C7128">
        <f t="shared" si="339"/>
        <v>0.26463242488230149</v>
      </c>
      <c r="D7128">
        <f t="shared" si="340"/>
        <v>5.6161462208661095E-5</v>
      </c>
      <c r="E7128" s="2">
        <f t="shared" si="341"/>
        <v>0.30808092991313318</v>
      </c>
      <c r="K7128">
        <v>7123</v>
      </c>
      <c r="L7128" s="8">
        <v>-1.8041592963079399E-4</v>
      </c>
      <c r="M7128" s="8">
        <v>-0.29041796013975502</v>
      </c>
    </row>
    <row r="7129" spans="1:13" x14ac:dyDescent="0.55000000000000004">
      <c r="A7129">
        <v>7124</v>
      </c>
      <c r="C7129">
        <f t="shared" si="339"/>
        <v>0.16595224807138573</v>
      </c>
      <c r="D7129">
        <f t="shared" si="340"/>
        <v>-5.5947050145198342E-5</v>
      </c>
      <c r="E7129" s="2">
        <f t="shared" si="341"/>
        <v>0.20277100970475626</v>
      </c>
      <c r="K7129">
        <v>7124</v>
      </c>
      <c r="L7129" s="8">
        <v>-9.3674872513091505E-5</v>
      </c>
      <c r="M7129" s="8">
        <v>-0.28434877314082102</v>
      </c>
    </row>
    <row r="7130" spans="1:13" x14ac:dyDescent="0.55000000000000004">
      <c r="A7130">
        <v>7125</v>
      </c>
      <c r="C7130">
        <f t="shared" si="339"/>
        <v>2.5621554990395156E-2</v>
      </c>
      <c r="D7130">
        <f t="shared" si="340"/>
        <v>-1.5401403218286158E-4</v>
      </c>
      <c r="E7130" s="2">
        <f t="shared" si="341"/>
        <v>5.4141949460819065E-2</v>
      </c>
      <c r="K7130">
        <v>7125</v>
      </c>
      <c r="L7130" s="8">
        <v>1.6527637542235499E-5</v>
      </c>
      <c r="M7130" s="8">
        <v>-0.207062671937042</v>
      </c>
    </row>
    <row r="7131" spans="1:13" x14ac:dyDescent="0.55000000000000004">
      <c r="A7131">
        <v>7126</v>
      </c>
      <c r="C7131">
        <f t="shared" si="339"/>
        <v>-0.1211396083336561</v>
      </c>
      <c r="D7131">
        <f t="shared" si="340"/>
        <v>-2.1342673850084464E-4</v>
      </c>
      <c r="E7131" s="2">
        <f t="shared" si="341"/>
        <v>1.868242278805099E-3</v>
      </c>
      <c r="K7131">
        <v>7126</v>
      </c>
      <c r="L7131" s="8">
        <v>1.2259069824509001E-4</v>
      </c>
      <c r="M7131" s="8">
        <v>-7.7916440023071798E-2</v>
      </c>
    </row>
    <row r="7132" spans="1:13" x14ac:dyDescent="0.55000000000000004">
      <c r="A7132">
        <v>7127</v>
      </c>
      <c r="C7132">
        <f t="shared" si="339"/>
        <v>-0.23749728338370682</v>
      </c>
      <c r="D7132">
        <f t="shared" si="340"/>
        <v>-2.1927383213446854E-4</v>
      </c>
      <c r="E7132" s="2">
        <f t="shared" si="341"/>
        <v>9.501296475261628E-2</v>
      </c>
      <c r="K7132">
        <v>7127</v>
      </c>
      <c r="L7132" s="8">
        <v>1.9795015807498099E-4</v>
      </c>
      <c r="M7132" s="8">
        <v>7.0744447653179707E-2</v>
      </c>
    </row>
    <row r="7133" spans="1:13" x14ac:dyDescent="0.55000000000000004">
      <c r="A7133">
        <v>7128</v>
      </c>
      <c r="C7133">
        <f t="shared" si="339"/>
        <v>-0.29424814635392643</v>
      </c>
      <c r="D7133">
        <f t="shared" si="340"/>
        <v>-1.7008781582897734E-4</v>
      </c>
      <c r="E7133" s="2">
        <f t="shared" si="341"/>
        <v>0.24595161934725296</v>
      </c>
      <c r="K7133">
        <v>7128</v>
      </c>
      <c r="L7133" s="8">
        <v>2.23731772821365E-4</v>
      </c>
      <c r="M7133" s="8">
        <v>0.20168694954800001</v>
      </c>
    </row>
    <row r="7134" spans="1:13" x14ac:dyDescent="0.55000000000000004">
      <c r="A7134">
        <v>7129</v>
      </c>
      <c r="C7134">
        <f t="shared" si="339"/>
        <v>-0.27714892684812126</v>
      </c>
      <c r="D7134">
        <f t="shared" si="340"/>
        <v>-7.8213342917107638E-5</v>
      </c>
      <c r="E7134" s="2">
        <f t="shared" si="341"/>
        <v>0.31277692704199578</v>
      </c>
      <c r="K7134">
        <v>7129</v>
      </c>
      <c r="L7134" s="8">
        <v>1.9347837713348299E-4</v>
      </c>
      <c r="M7134" s="8">
        <v>0.28211570375352502</v>
      </c>
    </row>
    <row r="7135" spans="1:13" x14ac:dyDescent="0.55000000000000004">
      <c r="A7135">
        <v>7130</v>
      </c>
      <c r="C7135">
        <f t="shared" si="339"/>
        <v>-0.19049116853929865</v>
      </c>
      <c r="D7135">
        <f t="shared" si="340"/>
        <v>3.3291030460495071E-5</v>
      </c>
      <c r="E7135" s="2">
        <f t="shared" si="341"/>
        <v>0.23268853331579845</v>
      </c>
      <c r="K7135">
        <v>7130</v>
      </c>
      <c r="L7135" s="8">
        <v>1.14767121639807E-4</v>
      </c>
      <c r="M7135" s="8">
        <v>0.29188682983521103</v>
      </c>
    </row>
    <row r="7136" spans="1:13" x14ac:dyDescent="0.55000000000000004">
      <c r="A7136">
        <v>7131</v>
      </c>
      <c r="C7136">
        <f t="shared" si="339"/>
        <v>-5.6024142162358473E-2</v>
      </c>
      <c r="D7136">
        <f t="shared" si="340"/>
        <v>1.3644005691175814E-4</v>
      </c>
      <c r="E7136" s="2">
        <f t="shared" si="341"/>
        <v>8.0984200296964085E-2</v>
      </c>
      <c r="K7136">
        <v>7131</v>
      </c>
      <c r="L7136" s="8">
        <v>7.31172856790658E-6</v>
      </c>
      <c r="M7136" s="8">
        <v>0.22855308865023499</v>
      </c>
    </row>
    <row r="7137" spans="1:13" x14ac:dyDescent="0.55000000000000004">
      <c r="A7137">
        <v>7132</v>
      </c>
      <c r="C7137">
        <f t="shared" si="339"/>
        <v>9.2503763002114311E-2</v>
      </c>
      <c r="D7137">
        <f t="shared" si="340"/>
        <v>2.0534550500638082E-4</v>
      </c>
      <c r="E7137" s="2">
        <f t="shared" si="341"/>
        <v>2.394151392195495E-4</v>
      </c>
      <c r="K7137">
        <v>7132</v>
      </c>
      <c r="L7137" s="8">
        <v>-1.0197493228249699E-4</v>
      </c>
      <c r="M7137" s="8">
        <v>0.107976808572381</v>
      </c>
    </row>
    <row r="7138" spans="1:13" x14ac:dyDescent="0.55000000000000004">
      <c r="A7138">
        <v>7133</v>
      </c>
      <c r="C7138">
        <f t="shared" si="339"/>
        <v>0.21781517347473314</v>
      </c>
      <c r="D7138">
        <f t="shared" si="340"/>
        <v>2.2271355968453541E-4</v>
      </c>
      <c r="E7138" s="2">
        <f t="shared" si="341"/>
        <v>6.6284676616287272E-2</v>
      </c>
      <c r="K7138">
        <v>7133</v>
      </c>
      <c r="L7138" s="8">
        <v>-1.8572133873619599E-4</v>
      </c>
      <c r="M7138" s="8">
        <v>-3.9642933051915699E-2</v>
      </c>
    </row>
    <row r="7139" spans="1:13" x14ac:dyDescent="0.55000000000000004">
      <c r="A7139">
        <v>7134</v>
      </c>
      <c r="C7139">
        <f t="shared" si="339"/>
        <v>0.28845956658887451</v>
      </c>
      <c r="D7139">
        <f t="shared" si="340"/>
        <v>1.8418520531252738E-4</v>
      </c>
      <c r="E7139" s="2">
        <f t="shared" si="341"/>
        <v>0.21696351268212793</v>
      </c>
      <c r="K7139">
        <v>7134</v>
      </c>
      <c r="L7139" s="8">
        <v>-2.22952683771874E-4</v>
      </c>
      <c r="M7139" s="8">
        <v>-0.177333856166458</v>
      </c>
    </row>
    <row r="7140" spans="1:13" x14ac:dyDescent="0.55000000000000004">
      <c r="A7140">
        <v>7135</v>
      </c>
      <c r="C7140">
        <f t="shared" si="339"/>
        <v>0.28670668873443872</v>
      </c>
      <c r="D7140">
        <f t="shared" si="340"/>
        <v>9.9430246723162939E-5</v>
      </c>
      <c r="E7140" s="2">
        <f t="shared" si="341"/>
        <v>0.31060235400875752</v>
      </c>
      <c r="K7140">
        <v>7135</v>
      </c>
      <c r="L7140" s="8">
        <v>-2.0434414605884901E-4</v>
      </c>
      <c r="M7140" s="8">
        <v>-0.27061041490473497</v>
      </c>
    </row>
    <row r="7141" spans="1:13" x14ac:dyDescent="0.55000000000000004">
      <c r="A7141">
        <v>7136</v>
      </c>
      <c r="C7141">
        <f t="shared" si="339"/>
        <v>0.21299647530515556</v>
      </c>
      <c r="D7141">
        <f t="shared" si="340"/>
        <v>-1.027960797040631E-5</v>
      </c>
      <c r="E7141" s="2">
        <f t="shared" si="341"/>
        <v>0.2591903363753576</v>
      </c>
      <c r="K7141">
        <v>7136</v>
      </c>
      <c r="L7141" s="8">
        <v>-1.34556349306335E-4</v>
      </c>
      <c r="M7141" s="8">
        <v>-0.296110916484983</v>
      </c>
    </row>
    <row r="7142" spans="1:13" x14ac:dyDescent="0.55000000000000004">
      <c r="A7142">
        <v>7137</v>
      </c>
      <c r="C7142">
        <f t="shared" si="339"/>
        <v>8.5828636183752444E-2</v>
      </c>
      <c r="D7142">
        <f t="shared" si="340"/>
        <v>-1.1740949774034747E-4</v>
      </c>
      <c r="E7142" s="2">
        <f t="shared" si="341"/>
        <v>0.11107371755324723</v>
      </c>
      <c r="K7142">
        <v>7137</v>
      </c>
      <c r="L7142" s="8">
        <v>-3.1068080143058898E-5</v>
      </c>
      <c r="M7142" s="8">
        <v>-0.24744860209280201</v>
      </c>
    </row>
    <row r="7143" spans="1:13" x14ac:dyDescent="0.55000000000000004">
      <c r="A7143">
        <v>7138</v>
      </c>
      <c r="C7143">
        <f t="shared" si="339"/>
        <v>-6.2880381495665633E-2</v>
      </c>
      <c r="D7143">
        <f t="shared" si="340"/>
        <v>-1.9507207837331263E-4</v>
      </c>
      <c r="E7143" s="2">
        <f t="shared" si="341"/>
        <v>5.465773354297012E-3</v>
      </c>
      <c r="K7143">
        <v>7138</v>
      </c>
      <c r="L7143" s="8">
        <v>8.0201382424423305E-5</v>
      </c>
      <c r="M7143" s="8">
        <v>-0.13681125024679699</v>
      </c>
    </row>
    <row r="7144" spans="1:13" x14ac:dyDescent="0.55000000000000004">
      <c r="A7144">
        <v>7139</v>
      </c>
      <c r="C7144">
        <f t="shared" si="339"/>
        <v>-0.19580774883294944</v>
      </c>
      <c r="D7144">
        <f t="shared" si="340"/>
        <v>-2.2377567912774067E-4</v>
      </c>
      <c r="E7144" s="2">
        <f t="shared" si="341"/>
        <v>4.1574833508411589E-2</v>
      </c>
      <c r="K7144">
        <v>7139</v>
      </c>
      <c r="L7144" s="8">
        <v>1.7138391123045201E-4</v>
      </c>
      <c r="M7144" s="8">
        <v>8.0913279388976304E-3</v>
      </c>
    </row>
    <row r="7145" spans="1:13" x14ac:dyDescent="0.55000000000000004">
      <c r="A7145">
        <v>7140</v>
      </c>
      <c r="C7145">
        <f t="shared" si="339"/>
        <v>-0.27959149851156911</v>
      </c>
      <c r="D7145">
        <f t="shared" si="340"/>
        <v>-1.9631630123973187E-4</v>
      </c>
      <c r="E7145" s="2">
        <f t="shared" si="341"/>
        <v>0.185380950317036</v>
      </c>
      <c r="K7145">
        <v>7140</v>
      </c>
      <c r="L7145" s="8">
        <v>2.19642276280217E-4</v>
      </c>
      <c r="M7145" s="8">
        <v>0.15096738284734099</v>
      </c>
    </row>
    <row r="7146" spans="1:13" x14ac:dyDescent="0.55000000000000004">
      <c r="A7146">
        <v>7141</v>
      </c>
      <c r="C7146">
        <f t="shared" si="339"/>
        <v>-0.29320367538822267</v>
      </c>
      <c r="D7146">
        <f t="shared" si="340"/>
        <v>-1.1958566975987054E-4</v>
      </c>
      <c r="E7146" s="2">
        <f t="shared" si="341"/>
        <v>0.30166061822558077</v>
      </c>
      <c r="K7146">
        <v>7141</v>
      </c>
      <c r="L7146" s="8">
        <v>2.1288987067384101E-4</v>
      </c>
      <c r="M7146" s="8">
        <v>0.25603272018801798</v>
      </c>
    </row>
    <row r="7147" spans="1:13" x14ac:dyDescent="0.55000000000000004">
      <c r="A7147">
        <v>7142</v>
      </c>
      <c r="C7147">
        <f t="shared" si="339"/>
        <v>-0.23322790998554183</v>
      </c>
      <c r="D7147">
        <f t="shared" si="340"/>
        <v>-1.2841555836199546E-5</v>
      </c>
      <c r="E7147" s="2">
        <f t="shared" si="341"/>
        <v>0.28111308389209133</v>
      </c>
      <c r="K7147">
        <v>7142</v>
      </c>
      <c r="L7147" s="8">
        <v>1.5281787628432399E-4</v>
      </c>
      <c r="M7147" s="8">
        <v>0.29697307444592003</v>
      </c>
    </row>
    <row r="7148" spans="1:13" x14ac:dyDescent="0.55000000000000004">
      <c r="A7148">
        <v>7143</v>
      </c>
      <c r="C7148">
        <f t="shared" si="339"/>
        <v>-0.11471685523077116</v>
      </c>
      <c r="D7148">
        <f t="shared" si="340"/>
        <v>9.7125517923837352E-5</v>
      </c>
      <c r="E7148" s="2">
        <f t="shared" si="341"/>
        <v>0.14307422384515422</v>
      </c>
      <c r="K7148">
        <v>7143</v>
      </c>
      <c r="L7148" s="8">
        <v>5.4471696766120197E-5</v>
      </c>
      <c r="M7148" s="8">
        <v>0.26353467992163798</v>
      </c>
    </row>
    <row r="7149" spans="1:13" x14ac:dyDescent="0.55000000000000004">
      <c r="A7149">
        <v>7144</v>
      </c>
      <c r="C7149">
        <f t="shared" si="339"/>
        <v>3.2585712147472676E-2</v>
      </c>
      <c r="D7149">
        <f t="shared" si="340"/>
        <v>1.8271613392847159E-4</v>
      </c>
      <c r="E7149" s="2">
        <f t="shared" si="341"/>
        <v>1.7294006309423841E-2</v>
      </c>
      <c r="K7149">
        <v>7144</v>
      </c>
      <c r="L7149" s="8">
        <v>-5.7517257125033198E-5</v>
      </c>
      <c r="M7149" s="8">
        <v>0.164092389960517</v>
      </c>
    </row>
    <row r="7150" spans="1:13" x14ac:dyDescent="0.55000000000000004">
      <c r="A7150">
        <v>7145</v>
      </c>
      <c r="C7150">
        <f t="shared" si="339"/>
        <v>0.17170995262901506</v>
      </c>
      <c r="D7150">
        <f t="shared" si="340"/>
        <v>2.2244885166757962E-4</v>
      </c>
      <c r="E7150" s="2">
        <f t="shared" si="341"/>
        <v>2.1950736560438163E-2</v>
      </c>
      <c r="K7150">
        <v>7145</v>
      </c>
      <c r="L7150" s="8">
        <v>-1.55100657158063E-4</v>
      </c>
      <c r="M7150" s="8">
        <v>2.35521429785003E-2</v>
      </c>
    </row>
    <row r="7151" spans="1:13" x14ac:dyDescent="0.55000000000000004">
      <c r="A7151">
        <v>7146</v>
      </c>
      <c r="C7151">
        <f t="shared" si="339"/>
        <v>0.26773861435742718</v>
      </c>
      <c r="D7151">
        <f t="shared" si="340"/>
        <v>2.0635159648914431E-4</v>
      </c>
      <c r="E7151" s="2">
        <f t="shared" si="341"/>
        <v>0.1525882802164957</v>
      </c>
      <c r="K7151">
        <v>7146</v>
      </c>
      <c r="L7151" s="8">
        <v>-2.1383813543123301E-4</v>
      </c>
      <c r="M7151" s="8">
        <v>-0.12288688431936901</v>
      </c>
    </row>
    <row r="7152" spans="1:13" x14ac:dyDescent="0.55000000000000004">
      <c r="A7152">
        <v>7147</v>
      </c>
      <c r="C7152">
        <f t="shared" si="339"/>
        <v>0.29657052736786471</v>
      </c>
      <c r="D7152">
        <f t="shared" si="340"/>
        <v>1.384644401388302E-4</v>
      </c>
      <c r="E7152" s="2">
        <f t="shared" si="341"/>
        <v>0.28635197650486038</v>
      </c>
      <c r="K7152">
        <v>7147</v>
      </c>
      <c r="L7152" s="8">
        <v>-2.1901852613016599E-4</v>
      </c>
      <c r="M7152" s="8">
        <v>-0.23854812910456699</v>
      </c>
    </row>
    <row r="7153" spans="1:13" x14ac:dyDescent="0.55000000000000004">
      <c r="A7153">
        <v>7148</v>
      </c>
      <c r="C7153">
        <f t="shared" si="339"/>
        <v>0.25096948921968665</v>
      </c>
      <c r="D7153">
        <f t="shared" si="340"/>
        <v>3.5825627912493373E-5</v>
      </c>
      <c r="E7153" s="2">
        <f t="shared" si="341"/>
        <v>0.29749716221251277</v>
      </c>
      <c r="K7153">
        <v>7148</v>
      </c>
      <c r="L7153" s="8">
        <v>-1.6934436826750301E-4</v>
      </c>
      <c r="M7153" s="8">
        <v>-0.294463515110371</v>
      </c>
    </row>
    <row r="7154" spans="1:13" x14ac:dyDescent="0.55000000000000004">
      <c r="A7154">
        <v>7149</v>
      </c>
      <c r="C7154">
        <f t="shared" si="339"/>
        <v>0.14238039929446678</v>
      </c>
      <c r="D7154">
        <f t="shared" si="340"/>
        <v>-7.5804661775559355E-5</v>
      </c>
      <c r="E7154" s="2">
        <f t="shared" si="341"/>
        <v>0.1755686144289616</v>
      </c>
      <c r="K7154">
        <v>7149</v>
      </c>
      <c r="L7154" s="8">
        <v>-7.7256862836053006E-5</v>
      </c>
      <c r="M7154" s="8">
        <v>-0.27662868703775301</v>
      </c>
    </row>
    <row r="7155" spans="1:13" x14ac:dyDescent="0.55000000000000004">
      <c r="A7155">
        <v>7150</v>
      </c>
      <c r="C7155">
        <f t="shared" si="339"/>
        <v>-1.9431697129708343E-3</v>
      </c>
      <c r="D7155">
        <f t="shared" si="340"/>
        <v>-1.684095791934376E-4</v>
      </c>
      <c r="E7155" s="2">
        <f t="shared" si="341"/>
        <v>3.5181498970695502E-2</v>
      </c>
      <c r="K7155">
        <v>7150</v>
      </c>
      <c r="L7155" s="8">
        <v>3.41801031594695E-5</v>
      </c>
      <c r="M7155" s="8">
        <v>-0.18951048821674299</v>
      </c>
    </row>
    <row r="7156" spans="1:13" x14ac:dyDescent="0.55000000000000004">
      <c r="A7156">
        <v>7151</v>
      </c>
      <c r="C7156">
        <f t="shared" si="339"/>
        <v>-0.14577904408122044</v>
      </c>
      <c r="D7156">
        <f t="shared" si="340"/>
        <v>-2.1874724202603632E-4</v>
      </c>
      <c r="E7156" s="2">
        <f t="shared" si="341"/>
        <v>8.2538736927333205E-3</v>
      </c>
      <c r="K7156">
        <v>7151</v>
      </c>
      <c r="L7156" s="8">
        <v>1.3705645028073599E-4</v>
      </c>
      <c r="M7156" s="8">
        <v>-5.4928211984132197E-2</v>
      </c>
    </row>
    <row r="7157" spans="1:13" x14ac:dyDescent="0.55000000000000004">
      <c r="A7157">
        <v>7152</v>
      </c>
      <c r="C7157">
        <f t="shared" si="339"/>
        <v>-0.25302745116126008</v>
      </c>
      <c r="D7157">
        <f t="shared" si="340"/>
        <v>-2.1418395793706198E-4</v>
      </c>
      <c r="E7157" s="2">
        <f t="shared" si="341"/>
        <v>0.12001972217444366</v>
      </c>
      <c r="K7157">
        <v>7152</v>
      </c>
      <c r="L7157" s="8">
        <v>2.0560615919270299E-4</v>
      </c>
      <c r="M7157" s="8">
        <v>9.3411175689793693E-2</v>
      </c>
    </row>
    <row r="7158" spans="1:13" x14ac:dyDescent="0.55000000000000004">
      <c r="A7158">
        <v>7153</v>
      </c>
      <c r="C7158">
        <f t="shared" si="339"/>
        <v>-0.29677130139908559</v>
      </c>
      <c r="D7158">
        <f t="shared" si="340"/>
        <v>-1.5586501504619374E-4</v>
      </c>
      <c r="E7158" s="2">
        <f t="shared" si="341"/>
        <v>0.26535526601154902</v>
      </c>
      <c r="K7158">
        <v>7153</v>
      </c>
      <c r="L7158" s="8">
        <v>2.22660530046845E-4</v>
      </c>
      <c r="M7158" s="8">
        <v>0.218355154931347</v>
      </c>
    </row>
    <row r="7159" spans="1:13" x14ac:dyDescent="0.55000000000000004">
      <c r="A7159">
        <v>7154</v>
      </c>
      <c r="C7159">
        <f t="shared" si="339"/>
        <v>-0.26603181042843976</v>
      </c>
      <c r="D7159">
        <f t="shared" si="340"/>
        <v>-5.8427238752572069E-5</v>
      </c>
      <c r="E7159" s="2">
        <f t="shared" si="341"/>
        <v>0.3076283488102361</v>
      </c>
      <c r="K7159">
        <v>7154</v>
      </c>
      <c r="L7159" s="8">
        <v>1.8394818986510801E-4</v>
      </c>
      <c r="M7159" s="8">
        <v>0.28861073104330498</v>
      </c>
    </row>
    <row r="7160" spans="1:13" x14ac:dyDescent="0.55000000000000004">
      <c r="A7160">
        <v>7155</v>
      </c>
      <c r="C7160">
        <f t="shared" si="339"/>
        <v>-0.16852394254589531</v>
      </c>
      <c r="D7160">
        <f t="shared" si="340"/>
        <v>5.3674542919468776E-5</v>
      </c>
      <c r="E7160" s="2">
        <f t="shared" si="341"/>
        <v>0.20712138176250802</v>
      </c>
      <c r="K7160">
        <v>7155</v>
      </c>
      <c r="L7160" s="8">
        <v>9.9164884399930393E-5</v>
      </c>
      <c r="M7160" s="8">
        <v>0.28658195915447598</v>
      </c>
    </row>
    <row r="7161" spans="1:13" x14ac:dyDescent="0.55000000000000004">
      <c r="A7161">
        <v>7156</v>
      </c>
      <c r="C7161">
        <f t="shared" si="339"/>
        <v>-2.8720117287192606E-2</v>
      </c>
      <c r="D7161">
        <f t="shared" si="340"/>
        <v>1.5230514568831985E-4</v>
      </c>
      <c r="E7161" s="2">
        <f t="shared" si="341"/>
        <v>5.8320837261180758E-2</v>
      </c>
      <c r="K7161">
        <v>7156</v>
      </c>
      <c r="L7161" s="8">
        <v>-1.04548815374909E-5</v>
      </c>
      <c r="M7161" s="8">
        <v>0.21277695777000299</v>
      </c>
    </row>
    <row r="7162" spans="1:13" x14ac:dyDescent="0.55000000000000004">
      <c r="A7162">
        <v>7157</v>
      </c>
      <c r="C7162">
        <f t="shared" si="339"/>
        <v>0.1182918520385559</v>
      </c>
      <c r="D7162">
        <f t="shared" si="340"/>
        <v>2.1271036722715148E-4</v>
      </c>
      <c r="E7162" s="2">
        <f t="shared" si="341"/>
        <v>1.0634906719160745E-3</v>
      </c>
      <c r="K7162">
        <v>7157</v>
      </c>
      <c r="L7162" s="8">
        <v>-1.1745615753647101E-4</v>
      </c>
      <c r="M7162" s="8">
        <v>8.5680647339617305E-2</v>
      </c>
    </row>
    <row r="7163" spans="1:13" x14ac:dyDescent="0.55000000000000004">
      <c r="A7163">
        <v>7158</v>
      </c>
      <c r="C7163">
        <f t="shared" si="339"/>
        <v>0.23561505989439799</v>
      </c>
      <c r="D7163">
        <f t="shared" si="340"/>
        <v>2.1972977017137909E-4</v>
      </c>
      <c r="E7163" s="2">
        <f t="shared" si="341"/>
        <v>8.9096263763954478E-2</v>
      </c>
      <c r="K7163">
        <v>7158</v>
      </c>
      <c r="L7163" s="8">
        <v>-1.9503981023533999E-4</v>
      </c>
      <c r="M7163" s="8">
        <v>-6.2874912741123695E-2</v>
      </c>
    </row>
    <row r="7164" spans="1:13" x14ac:dyDescent="0.55000000000000004">
      <c r="A7164">
        <v>7159</v>
      </c>
      <c r="C7164">
        <f t="shared" si="339"/>
        <v>0.29380385409212056</v>
      </c>
      <c r="D7164">
        <f t="shared" si="340"/>
        <v>1.7160163233967082E-4</v>
      </c>
      <c r="E7164" s="2">
        <f t="shared" si="341"/>
        <v>0.2395974399271697</v>
      </c>
      <c r="K7164">
        <v>7159</v>
      </c>
      <c r="L7164" s="8">
        <v>-2.2377453252162699E-4</v>
      </c>
      <c r="M7164" s="8">
        <v>-0.195683060878208</v>
      </c>
    </row>
    <row r="7165" spans="1:13" x14ac:dyDescent="0.55000000000000004">
      <c r="A7165">
        <v>7160</v>
      </c>
      <c r="C7165">
        <f t="shared" si="339"/>
        <v>0.27825407380659373</v>
      </c>
      <c r="D7165">
        <f t="shared" si="340"/>
        <v>8.0405101866120248E-5</v>
      </c>
      <c r="E7165" s="2">
        <f t="shared" si="341"/>
        <v>0.31106860496014782</v>
      </c>
      <c r="K7165">
        <v>7160</v>
      </c>
      <c r="L7165" s="8">
        <v>-1.9646353494145601E-4</v>
      </c>
      <c r="M7165" s="8">
        <v>-0.27948117248876803</v>
      </c>
    </row>
    <row r="7166" spans="1:13" x14ac:dyDescent="0.55000000000000004">
      <c r="A7166">
        <v>7161</v>
      </c>
      <c r="C7166">
        <f t="shared" si="339"/>
        <v>0.19286838612612245</v>
      </c>
      <c r="D7166">
        <f t="shared" si="340"/>
        <v>-3.0971414370752438E-5</v>
      </c>
      <c r="E7166" s="2">
        <f t="shared" si="341"/>
        <v>0.2363417027129619</v>
      </c>
      <c r="K7166">
        <v>7161</v>
      </c>
      <c r="L7166" s="8">
        <v>-1.19947026263908E-4</v>
      </c>
      <c r="M7166" s="8">
        <v>-0.29328149067419301</v>
      </c>
    </row>
    <row r="7167" spans="1:13" x14ac:dyDescent="0.55000000000000004">
      <c r="A7167">
        <v>7162</v>
      </c>
      <c r="C7167">
        <f t="shared" si="339"/>
        <v>5.9076798871011818E-2</v>
      </c>
      <c r="D7167">
        <f t="shared" si="340"/>
        <v>-1.3457475842618315E-4</v>
      </c>
      <c r="E7167" s="2">
        <f t="shared" si="341"/>
        <v>8.5675888613229903E-2</v>
      </c>
      <c r="K7167">
        <v>7162</v>
      </c>
      <c r="L7167" s="8">
        <v>-1.3389040761235601E-5</v>
      </c>
      <c r="M7167" s="8">
        <v>-0.23362764013398499</v>
      </c>
    </row>
    <row r="7168" spans="1:13" x14ac:dyDescent="0.55000000000000004">
      <c r="A7168">
        <v>7163</v>
      </c>
      <c r="C7168">
        <f t="shared" si="339"/>
        <v>-8.9541819660605385E-2</v>
      </c>
      <c r="D7168">
        <f t="shared" si="340"/>
        <v>-2.0440267472748036E-4</v>
      </c>
      <c r="E7168" s="2">
        <f t="shared" si="341"/>
        <v>6.7176750914324588E-4</v>
      </c>
      <c r="K7168">
        <v>7163</v>
      </c>
      <c r="L7168" s="8">
        <v>9.6522313059667499E-5</v>
      </c>
      <c r="M7168" s="8">
        <v>-0.115460297801562</v>
      </c>
    </row>
    <row r="7169" spans="1:13" x14ac:dyDescent="0.55000000000000004">
      <c r="A7169">
        <v>7164</v>
      </c>
      <c r="C7169">
        <f t="shared" si="339"/>
        <v>-0.21568732884921513</v>
      </c>
      <c r="D7169">
        <f t="shared" si="340"/>
        <v>-2.2292982813871057E-4</v>
      </c>
      <c r="E7169" s="2">
        <f t="shared" si="341"/>
        <v>6.1163285306374299E-2</v>
      </c>
      <c r="K7169">
        <v>7164</v>
      </c>
      <c r="L7169" s="8">
        <v>1.8225905479381799E-4</v>
      </c>
      <c r="M7169" s="8">
        <v>3.1624792378949301E-2</v>
      </c>
    </row>
    <row r="7170" spans="1:13" x14ac:dyDescent="0.55000000000000004">
      <c r="A7170">
        <v>7165</v>
      </c>
      <c r="C7170">
        <f t="shared" si="339"/>
        <v>-0.28769986482376098</v>
      </c>
      <c r="D7170">
        <f t="shared" si="340"/>
        <v>-1.8550629367688456E-4</v>
      </c>
      <c r="E7170" s="2">
        <f t="shared" si="341"/>
        <v>0.21021227494276362</v>
      </c>
      <c r="K7170">
        <v>7165</v>
      </c>
      <c r="L7170" s="8">
        <v>2.2234788560176601E-4</v>
      </c>
      <c r="M7170" s="8">
        <v>0.17078925712218401</v>
      </c>
    </row>
    <row r="7171" spans="1:13" x14ac:dyDescent="0.55000000000000004">
      <c r="A7171">
        <v>7166</v>
      </c>
      <c r="C7171">
        <f t="shared" si="339"/>
        <v>-0.28750579896250317</v>
      </c>
      <c r="D7171">
        <f t="shared" si="340"/>
        <v>-1.0152458966429828E-4</v>
      </c>
      <c r="E7171" s="2">
        <f t="shared" si="341"/>
        <v>0.30767466366067919</v>
      </c>
      <c r="K7171">
        <v>7166</v>
      </c>
      <c r="L7171" s="8">
        <v>2.0674830911461E-4</v>
      </c>
      <c r="M7171" s="8">
        <v>0.26717849291953599</v>
      </c>
    </row>
    <row r="7172" spans="1:13" x14ac:dyDescent="0.55000000000000004">
      <c r="A7172">
        <v>7167</v>
      </c>
      <c r="C7172">
        <f t="shared" si="339"/>
        <v>-0.21515383770306104</v>
      </c>
      <c r="D7172">
        <f t="shared" si="340"/>
        <v>7.937646385471246E-6</v>
      </c>
      <c r="E7172" s="2">
        <f t="shared" si="341"/>
        <v>0.26194441474652108</v>
      </c>
      <c r="K7172">
        <v>7167</v>
      </c>
      <c r="L7172" s="8">
        <v>1.39367336036304E-4</v>
      </c>
      <c r="M7172" s="8">
        <v>0.29665121771015102</v>
      </c>
    </row>
    <row r="7173" spans="1:13" x14ac:dyDescent="0.55000000000000004">
      <c r="A7173">
        <v>7168</v>
      </c>
      <c r="C7173">
        <f t="shared" si="339"/>
        <v>-8.8802798263215882E-2</v>
      </c>
      <c r="D7173">
        <f t="shared" si="340"/>
        <v>1.1540770050479801E-4</v>
      </c>
      <c r="E7173" s="2">
        <f t="shared" si="341"/>
        <v>0.1160278451803179</v>
      </c>
      <c r="K7173">
        <v>7168</v>
      </c>
      <c r="L7173" s="8">
        <v>3.7080949075521803E-5</v>
      </c>
      <c r="M7173" s="8">
        <v>0.251825804734709</v>
      </c>
    </row>
    <row r="7174" spans="1:13" x14ac:dyDescent="0.55000000000000004">
      <c r="A7174">
        <v>7169</v>
      </c>
      <c r="C7174">
        <f t="shared" ref="C7174:C7237" si="342">$D$1*COS($B$2*(A7174-$L$2)+$B$1)</f>
        <v>5.9835871726227022E-2</v>
      </c>
      <c r="D7174">
        <f t="shared" ref="D7174:D7237" si="343">$D$2*COS($B$2*(A7174-$L$3)+$B$3)</f>
        <v>1.9391285439873383E-4</v>
      </c>
      <c r="E7174" s="2">
        <f t="shared" ref="E7174:E7237" si="344">(M7174-C7174)^2</f>
        <v>7.0716637673723833E-3</v>
      </c>
      <c r="K7174">
        <v>7169</v>
      </c>
      <c r="L7174" s="8">
        <v>-7.44925916147332E-5</v>
      </c>
      <c r="M7174" s="8">
        <v>0.14392905674958301</v>
      </c>
    </row>
    <row r="7175" spans="1:13" x14ac:dyDescent="0.55000000000000004">
      <c r="A7175">
        <v>7170</v>
      </c>
      <c r="C7175">
        <f t="shared" si="342"/>
        <v>0.19345699915249059</v>
      </c>
      <c r="D7175">
        <f t="shared" si="343"/>
        <v>2.2374996919724918E-4</v>
      </c>
      <c r="E7175" s="2">
        <f t="shared" si="344"/>
        <v>3.7431652956928498E-2</v>
      </c>
      <c r="K7175">
        <v>7170</v>
      </c>
      <c r="L7175" s="8">
        <v>-1.6740900061658901E-4</v>
      </c>
      <c r="M7175" s="8">
        <v>-1.5616369521976898E-5</v>
      </c>
    </row>
    <row r="7176" spans="1:13" x14ac:dyDescent="0.55000000000000004">
      <c r="A7176">
        <v>7171</v>
      </c>
      <c r="C7176">
        <f t="shared" si="342"/>
        <v>0.27852449753997094</v>
      </c>
      <c r="D7176">
        <f t="shared" si="343"/>
        <v>1.9743055800392872E-4</v>
      </c>
      <c r="E7176" s="2">
        <f t="shared" si="344"/>
        <v>0.17849009042685252</v>
      </c>
      <c r="K7176">
        <v>7171</v>
      </c>
      <c r="L7176" s="8">
        <v>-2.1839678688397799E-4</v>
      </c>
      <c r="M7176" s="8">
        <v>-0.143956378272003</v>
      </c>
    </row>
    <row r="7177" spans="1:13" x14ac:dyDescent="0.55000000000000004">
      <c r="A7177">
        <v>7172</v>
      </c>
      <c r="C7177">
        <f t="shared" si="342"/>
        <v>0.29368821787878996</v>
      </c>
      <c r="D7177">
        <f t="shared" si="343"/>
        <v>1.215602382576455E-4</v>
      </c>
      <c r="E7177" s="2">
        <f t="shared" si="344"/>
        <v>0.29760362470704838</v>
      </c>
      <c r="K7177">
        <v>7172</v>
      </c>
      <c r="L7177" s="8">
        <v>-2.1468574304097E-4</v>
      </c>
      <c r="M7177" s="8">
        <v>-0.25184237219572497</v>
      </c>
    </row>
    <row r="7178" spans="1:13" x14ac:dyDescent="0.55000000000000004">
      <c r="A7178">
        <v>7173</v>
      </c>
      <c r="C7178">
        <f t="shared" si="342"/>
        <v>0.23514238598648754</v>
      </c>
      <c r="D7178">
        <f t="shared" si="343"/>
        <v>1.5180860995212626E-5</v>
      </c>
      <c r="E7178" s="2">
        <f t="shared" si="344"/>
        <v>0.2828062067192505</v>
      </c>
      <c r="K7178">
        <v>7173</v>
      </c>
      <c r="L7178" s="8">
        <v>-1.5720532303968999E-4</v>
      </c>
      <c r="M7178" s="8">
        <v>-0.29665288168637399</v>
      </c>
    </row>
    <row r="7179" spans="1:13" x14ac:dyDescent="0.55000000000000004">
      <c r="A7179">
        <v>7174</v>
      </c>
      <c r="C7179">
        <f t="shared" si="342"/>
        <v>0.11758077161981015</v>
      </c>
      <c r="D7179">
        <f t="shared" si="343"/>
        <v>-9.5008592389858015E-5</v>
      </c>
      <c r="E7179" s="2">
        <f t="shared" si="344"/>
        <v>0.14802918308890672</v>
      </c>
      <c r="K7179">
        <v>7174</v>
      </c>
      <c r="L7179" s="8">
        <v>-6.0351854652097301E-5</v>
      </c>
      <c r="M7179" s="8">
        <v>-0.267164836657798</v>
      </c>
    </row>
    <row r="7180" spans="1:13" x14ac:dyDescent="0.55000000000000004">
      <c r="A7180">
        <v>7175</v>
      </c>
      <c r="C7180">
        <f t="shared" si="342"/>
        <v>-2.9491138017421453E-2</v>
      </c>
      <c r="D7180">
        <f t="shared" si="343"/>
        <v>-1.8135289170730502E-4</v>
      </c>
      <c r="E7180" s="2">
        <f t="shared" si="344"/>
        <v>1.9957937028485209E-2</v>
      </c>
      <c r="K7180">
        <v>7175</v>
      </c>
      <c r="L7180" s="8">
        <v>5.1617110128838399E-5</v>
      </c>
      <c r="M7180" s="8">
        <v>-0.17076370091795501</v>
      </c>
    </row>
    <row r="7181" spans="1:13" x14ac:dyDescent="0.55000000000000004">
      <c r="A7181">
        <v>7176</v>
      </c>
      <c r="C7181">
        <f t="shared" si="342"/>
        <v>-0.16916139363614729</v>
      </c>
      <c r="D7181">
        <f t="shared" si="343"/>
        <v>-2.2218143782187254E-4</v>
      </c>
      <c r="E7181" s="2">
        <f t="shared" si="344"/>
        <v>1.8924860168286248E-2</v>
      </c>
      <c r="K7181">
        <v>7176</v>
      </c>
      <c r="L7181" s="8">
        <v>1.5065824946870201E-4</v>
      </c>
      <c r="M7181" s="8">
        <v>-3.15937369421182E-2</v>
      </c>
    </row>
    <row r="7182" spans="1:13" x14ac:dyDescent="0.55000000000000004">
      <c r="A7182">
        <v>7177</v>
      </c>
      <c r="C7182">
        <f t="shared" si="342"/>
        <v>-0.26637570508955072</v>
      </c>
      <c r="D7182">
        <f t="shared" si="343"/>
        <v>-2.0724712625750104E-4</v>
      </c>
      <c r="E7182" s="2">
        <f t="shared" si="344"/>
        <v>0.14582070984835011</v>
      </c>
      <c r="K7182">
        <v>7177</v>
      </c>
      <c r="L7182" s="8">
        <v>2.1196609561320299E-4</v>
      </c>
      <c r="M7182" s="8">
        <v>0.115489074444187</v>
      </c>
    </row>
    <row r="7183" spans="1:13" x14ac:dyDescent="0.55000000000000004">
      <c r="A7183">
        <v>7178</v>
      </c>
      <c r="C7183">
        <f t="shared" si="342"/>
        <v>-0.29673532932339464</v>
      </c>
      <c r="D7183">
        <f t="shared" si="343"/>
        <v>-1.4029815442569688E-4</v>
      </c>
      <c r="E7183" s="2">
        <f t="shared" si="344"/>
        <v>0.28130534174088551</v>
      </c>
      <c r="K7183">
        <v>7178</v>
      </c>
      <c r="L7183" s="8">
        <v>2.20185718169184E-4</v>
      </c>
      <c r="M7183" s="8">
        <v>0.23364693069374201</v>
      </c>
    </row>
    <row r="7184" spans="1:13" x14ac:dyDescent="0.55000000000000004">
      <c r="A7184">
        <v>7179</v>
      </c>
      <c r="C7184">
        <f t="shared" si="342"/>
        <v>-0.25262064058153444</v>
      </c>
      <c r="D7184">
        <f t="shared" si="343"/>
        <v>-3.8137303083496849E-5</v>
      </c>
      <c r="E7184" s="2">
        <f t="shared" si="344"/>
        <v>0.29801456651675434</v>
      </c>
      <c r="K7184">
        <v>7179</v>
      </c>
      <c r="L7184" s="8">
        <v>1.7325846167666399E-4</v>
      </c>
      <c r="M7184" s="8">
        <v>0.29328646371071998</v>
      </c>
    </row>
    <row r="7185" spans="1:13" x14ac:dyDescent="0.55000000000000004">
      <c r="A7185">
        <v>7180</v>
      </c>
      <c r="C7185">
        <f t="shared" si="342"/>
        <v>-0.14510349587431792</v>
      </c>
      <c r="D7185">
        <f t="shared" si="343"/>
        <v>7.3595207462094503E-5</v>
      </c>
      <c r="E7185" s="2">
        <f t="shared" si="344"/>
        <v>0.18026314800550788</v>
      </c>
      <c r="K7185">
        <v>7180</v>
      </c>
      <c r="L7185" s="8">
        <v>8.2937548639759704E-5</v>
      </c>
      <c r="M7185" s="8">
        <v>0.27947058247421702</v>
      </c>
    </row>
    <row r="7186" spans="1:13" x14ac:dyDescent="0.55000000000000004">
      <c r="A7186">
        <v>7181</v>
      </c>
      <c r="C7186">
        <f t="shared" si="342"/>
        <v>-1.1684322416627209E-3</v>
      </c>
      <c r="D7186">
        <f t="shared" si="343"/>
        <v>1.6685687219858934E-4</v>
      </c>
      <c r="E7186" s="2">
        <f t="shared" si="344"/>
        <v>3.8741258587916411E-2</v>
      </c>
      <c r="K7186">
        <v>7181</v>
      </c>
      <c r="L7186" s="8">
        <v>-2.8155587961171999E-5</v>
      </c>
      <c r="M7186" s="8">
        <v>0.195659560147419</v>
      </c>
    </row>
    <row r="7187" spans="1:13" x14ac:dyDescent="0.55000000000000004">
      <c r="A7187">
        <v>7182</v>
      </c>
      <c r="C7187">
        <f t="shared" si="342"/>
        <v>0.14305988325505231</v>
      </c>
      <c r="D7187">
        <f t="shared" si="343"/>
        <v>2.1824097907704491E-4</v>
      </c>
      <c r="E7187" s="2">
        <f t="shared" si="344"/>
        <v>6.4345258076933965E-3</v>
      </c>
      <c r="K7187">
        <v>7182</v>
      </c>
      <c r="L7187" s="8">
        <v>-1.3219698289264101E-4</v>
      </c>
      <c r="M7187" s="8">
        <v>6.2844387197910107E-2</v>
      </c>
    </row>
    <row r="7188" spans="1:13" x14ac:dyDescent="0.55000000000000004">
      <c r="A7188">
        <v>7183</v>
      </c>
      <c r="C7188">
        <f t="shared" si="342"/>
        <v>0.25138318351552458</v>
      </c>
      <c r="D7188">
        <f t="shared" si="343"/>
        <v>2.1485120036291531E-4</v>
      </c>
      <c r="E7188" s="2">
        <f t="shared" si="344"/>
        <v>0.11363218678242248</v>
      </c>
      <c r="K7188">
        <v>7183</v>
      </c>
      <c r="L7188" s="8">
        <v>-2.0312882336810399E-4</v>
      </c>
      <c r="M7188" s="8">
        <v>-8.5710552383590696E-2</v>
      </c>
    </row>
    <row r="7189" spans="1:13" x14ac:dyDescent="0.55000000000000004">
      <c r="A7189">
        <v>7184</v>
      </c>
      <c r="C7189">
        <f t="shared" si="342"/>
        <v>0.29661460345447227</v>
      </c>
      <c r="D7189">
        <f t="shared" si="343"/>
        <v>1.5753829906239034E-4</v>
      </c>
      <c r="E7189" s="2">
        <f t="shared" si="344"/>
        <v>0.25950196713407742</v>
      </c>
      <c r="K7189">
        <v>7184</v>
      </c>
      <c r="L7189" s="8">
        <v>-2.2318578991129001E-4</v>
      </c>
      <c r="M7189" s="8">
        <v>-0.212798752410956</v>
      </c>
    </row>
    <row r="7190" spans="1:13" x14ac:dyDescent="0.55000000000000004">
      <c r="A7190">
        <v>7185</v>
      </c>
      <c r="C7190">
        <f t="shared" si="342"/>
        <v>0.26740201006611602</v>
      </c>
      <c r="D7190">
        <f t="shared" si="343"/>
        <v>6.068660534107516E-5</v>
      </c>
      <c r="E7190" s="2">
        <f t="shared" si="344"/>
        <v>0.30690735196080654</v>
      </c>
      <c r="K7190">
        <v>7185</v>
      </c>
      <c r="L7190" s="8">
        <v>-1.87344490827071E-4</v>
      </c>
      <c r="M7190" s="8">
        <v>-0.28659018478937698</v>
      </c>
    </row>
    <row r="7191" spans="1:13" x14ac:dyDescent="0.55000000000000004">
      <c r="A7191">
        <v>7186</v>
      </c>
      <c r="C7191">
        <f t="shared" si="342"/>
        <v>0.17107714853832115</v>
      </c>
      <c r="D7191">
        <f t="shared" si="343"/>
        <v>-5.1396147148704429E-5</v>
      </c>
      <c r="E7191" s="2">
        <f t="shared" si="344"/>
        <v>0.21130614006080733</v>
      </c>
      <c r="K7191">
        <v>7186</v>
      </c>
      <c r="L7191" s="8">
        <v>-1.0458160181436599E-4</v>
      </c>
      <c r="M7191" s="8">
        <v>-0.28860332751086598</v>
      </c>
    </row>
    <row r="7192" spans="1:13" x14ac:dyDescent="0.55000000000000004">
      <c r="A7192">
        <v>7187</v>
      </c>
      <c r="C7192">
        <f t="shared" si="342"/>
        <v>3.1815528747581381E-2</v>
      </c>
      <c r="D7192">
        <f t="shared" si="343"/>
        <v>-1.5057955004898376E-4</v>
      </c>
      <c r="E7192" s="2">
        <f t="shared" si="344"/>
        <v>6.2574774971704397E-2</v>
      </c>
      <c r="K7192">
        <v>7187</v>
      </c>
      <c r="L7192" s="8">
        <v>4.3743981499034402E-6</v>
      </c>
      <c r="M7192" s="8">
        <v>-0.21833397649219399</v>
      </c>
    </row>
    <row r="7193" spans="1:13" x14ac:dyDescent="0.55000000000000004">
      <c r="A7193">
        <v>7188</v>
      </c>
      <c r="C7193">
        <f t="shared" si="342"/>
        <v>-0.11543111814066513</v>
      </c>
      <c r="D7193">
        <f t="shared" si="343"/>
        <v>-2.1197065985204685E-4</v>
      </c>
      <c r="E7193" s="2">
        <f t="shared" si="344"/>
        <v>4.8618448643123787E-4</v>
      </c>
      <c r="K7193">
        <v>7188</v>
      </c>
      <c r="L7193" s="8">
        <v>1.12234802960733E-4</v>
      </c>
      <c r="M7193" s="8">
        <v>-9.3381526615395602E-2</v>
      </c>
    </row>
    <row r="7194" spans="1:13" x14ac:dyDescent="0.55000000000000004">
      <c r="A7194">
        <v>7189</v>
      </c>
      <c r="C7194">
        <f t="shared" si="342"/>
        <v>-0.23370698747052265</v>
      </c>
      <c r="D7194">
        <f t="shared" si="343"/>
        <v>-2.2016160201924619E-4</v>
      </c>
      <c r="E7194" s="2">
        <f t="shared" si="344"/>
        <v>8.3327997994919065E-2</v>
      </c>
      <c r="K7194">
        <v>7189</v>
      </c>
      <c r="L7194" s="8">
        <v>1.91985305115878E-4</v>
      </c>
      <c r="M7194" s="8">
        <v>5.49589058991636E-2</v>
      </c>
    </row>
    <row r="7195" spans="1:13" x14ac:dyDescent="0.55000000000000004">
      <c r="A7195">
        <v>7190</v>
      </c>
      <c r="C7195">
        <f t="shared" si="342"/>
        <v>-0.29332732909702791</v>
      </c>
      <c r="D7195">
        <f t="shared" si="343"/>
        <v>-1.7309662272004049E-4</v>
      </c>
      <c r="E7195" s="2">
        <f t="shared" si="344"/>
        <v>0.23315558413629975</v>
      </c>
      <c r="K7195">
        <v>7190</v>
      </c>
      <c r="L7195" s="8">
        <v>2.2365189661438401E-4</v>
      </c>
      <c r="M7195" s="8">
        <v>0.18953453949097701</v>
      </c>
    </row>
    <row r="7196" spans="1:13" x14ac:dyDescent="0.55000000000000004">
      <c r="A7196">
        <v>7191</v>
      </c>
      <c r="C7196">
        <f t="shared" si="342"/>
        <v>-0.27932869397237081</v>
      </c>
      <c r="D7196">
        <f t="shared" si="343"/>
        <v>-8.2588039704833432E-5</v>
      </c>
      <c r="E7196" s="2">
        <f t="shared" si="344"/>
        <v>0.30910126860380194</v>
      </c>
      <c r="K7196">
        <v>7191</v>
      </c>
      <c r="L7196" s="8">
        <v>1.9930348317017801E-4</v>
      </c>
      <c r="M7196" s="8">
        <v>0.276640071880354</v>
      </c>
    </row>
    <row r="7197" spans="1:13" x14ac:dyDescent="0.55000000000000004">
      <c r="A7197">
        <v>7192</v>
      </c>
      <c r="C7197">
        <f t="shared" si="342"/>
        <v>-0.19522444444235512</v>
      </c>
      <c r="D7197">
        <f t="shared" si="343"/>
        <v>2.8648400458533959E-5</v>
      </c>
      <c r="E7197" s="2">
        <f t="shared" si="344"/>
        <v>0.23979024999369802</v>
      </c>
      <c r="K7197">
        <v>7192</v>
      </c>
      <c r="L7197" s="8">
        <v>1.2503827597695299E-4</v>
      </c>
      <c r="M7197" s="8">
        <v>0.294459382116883</v>
      </c>
    </row>
    <row r="7198" spans="1:13" x14ac:dyDescent="0.55000000000000004">
      <c r="A7198">
        <v>7193</v>
      </c>
      <c r="C7198">
        <f t="shared" si="342"/>
        <v>-6.2122974362094595E-2</v>
      </c>
      <c r="D7198">
        <f t="shared" si="343"/>
        <v>1.3269469596717805E-4</v>
      </c>
      <c r="E7198" s="2">
        <f t="shared" si="344"/>
        <v>9.0391918402857402E-2</v>
      </c>
      <c r="K7198">
        <v>7193</v>
      </c>
      <c r="L7198" s="8">
        <v>1.9456456884150899E-5</v>
      </c>
      <c r="M7198" s="8">
        <v>0.23852951340884901</v>
      </c>
    </row>
    <row r="7199" spans="1:13" x14ac:dyDescent="0.55000000000000004">
      <c r="A7199">
        <v>7194</v>
      </c>
      <c r="C7199">
        <f t="shared" si="342"/>
        <v>8.6570052834649525E-2</v>
      </c>
      <c r="D7199">
        <f t="shared" si="343"/>
        <v>2.034374197703266E-4</v>
      </c>
      <c r="E7199" s="2">
        <f t="shared" si="344"/>
        <v>1.3168476482000389E-3</v>
      </c>
      <c r="K7199">
        <v>7194</v>
      </c>
      <c r="L7199" s="8">
        <v>-9.0998352534383303E-5</v>
      </c>
      <c r="M7199" s="8">
        <v>0.122858448337896</v>
      </c>
    </row>
    <row r="7200" spans="1:13" x14ac:dyDescent="0.55000000000000004">
      <c r="A7200">
        <v>7195</v>
      </c>
      <c r="C7200">
        <f t="shared" si="342"/>
        <v>0.21353582152182651</v>
      </c>
      <c r="D7200">
        <f t="shared" si="343"/>
        <v>2.231216393316936E-4</v>
      </c>
      <c r="E7200" s="2">
        <f t="shared" si="344"/>
        <v>5.622546701552978E-2</v>
      </c>
      <c r="K7200">
        <v>7195</v>
      </c>
      <c r="L7200" s="8">
        <v>-1.7866206004788499E-4</v>
      </c>
      <c r="M7200" s="8">
        <v>-2.35832772777636E-2</v>
      </c>
    </row>
    <row r="7201" spans="1:13" x14ac:dyDescent="0.55000000000000004">
      <c r="A7201">
        <v>7196</v>
      </c>
      <c r="C7201">
        <f t="shared" si="342"/>
        <v>0.28690859998389417</v>
      </c>
      <c r="D7201">
        <f t="shared" si="343"/>
        <v>1.8680703045359637E-4</v>
      </c>
      <c r="E7201" s="2">
        <f t="shared" si="344"/>
        <v>0.2034253770846691</v>
      </c>
      <c r="K7201">
        <v>7196</v>
      </c>
      <c r="L7201" s="8">
        <v>-2.2157874628343899E-4</v>
      </c>
      <c r="M7201" s="8">
        <v>-0.16411842479917699</v>
      </c>
    </row>
    <row r="7202" spans="1:13" x14ac:dyDescent="0.55000000000000004">
      <c r="A7202">
        <v>7197</v>
      </c>
      <c r="C7202">
        <f t="shared" si="342"/>
        <v>0.28827336740645804</v>
      </c>
      <c r="D7202">
        <f t="shared" si="343"/>
        <v>1.0360779451117408E-4</v>
      </c>
      <c r="E7202" s="2">
        <f t="shared" si="344"/>
        <v>0.30450802969940843</v>
      </c>
      <c r="K7202">
        <v>7197</v>
      </c>
      <c r="L7202" s="8">
        <v>-2.0899966093755799E-4</v>
      </c>
      <c r="M7202" s="8">
        <v>-0.26354909471284399</v>
      </c>
    </row>
    <row r="7203" spans="1:13" x14ac:dyDescent="0.55000000000000004">
      <c r="A7203">
        <v>7198</v>
      </c>
      <c r="C7203">
        <f t="shared" si="342"/>
        <v>0.2172875959304639</v>
      </c>
      <c r="D7203">
        <f t="shared" si="343"/>
        <v>-5.5948139745231685E-6</v>
      </c>
      <c r="E7203" s="2">
        <f t="shared" si="344"/>
        <v>0.26446319830649223</v>
      </c>
      <c r="K7203">
        <v>7198</v>
      </c>
      <c r="L7203" s="8">
        <v>-1.4407531397009701E-4</v>
      </c>
      <c r="M7203" s="8">
        <v>-0.29697225891579199</v>
      </c>
    </row>
    <row r="7204" spans="1:13" x14ac:dyDescent="0.55000000000000004">
      <c r="A7204">
        <v>7199</v>
      </c>
      <c r="C7204">
        <f t="shared" si="342"/>
        <v>9.1767217935043527E-2</v>
      </c>
      <c r="D7204">
        <f t="shared" si="343"/>
        <v>-1.1339324208193667E-4</v>
      </c>
      <c r="E7204" s="2">
        <f t="shared" si="344"/>
        <v>0.12095377779653023</v>
      </c>
      <c r="K7204">
        <v>7199</v>
      </c>
      <c r="L7204" s="8">
        <v>-4.3066410840466198E-5</v>
      </c>
      <c r="M7204" s="8">
        <v>-0.25601687859113498</v>
      </c>
    </row>
    <row r="7205" spans="1:13" x14ac:dyDescent="0.55000000000000004">
      <c r="A7205">
        <v>7200</v>
      </c>
      <c r="C7205">
        <f t="shared" si="342"/>
        <v>-5.6784797462594516E-2</v>
      </c>
      <c r="D7205">
        <f t="shared" si="343"/>
        <v>-1.9273235656668296E-4</v>
      </c>
      <c r="E7205" s="2">
        <f t="shared" si="344"/>
        <v>8.8652930832241877E-3</v>
      </c>
      <c r="K7205">
        <v>7200</v>
      </c>
      <c r="L7205" s="8">
        <v>6.8728742048776805E-5</v>
      </c>
      <c r="M7205" s="8">
        <v>-0.15094048280991801</v>
      </c>
    </row>
    <row r="7206" spans="1:13" x14ac:dyDescent="0.55000000000000004">
      <c r="A7206">
        <v>7201</v>
      </c>
      <c r="C7206">
        <f t="shared" si="342"/>
        <v>-0.1910850256256823</v>
      </c>
      <c r="D7206">
        <f t="shared" si="343"/>
        <v>-2.2369971202893356E-4</v>
      </c>
      <c r="E7206" s="2">
        <f t="shared" si="344"/>
        <v>3.349812093231215E-2</v>
      </c>
      <c r="K7206">
        <v>7201</v>
      </c>
      <c r="L7206" s="8">
        <v>1.63310355129741E-4</v>
      </c>
      <c r="M7206" s="8">
        <v>-8.0601067421812202E-3</v>
      </c>
    </row>
    <row r="7207" spans="1:13" x14ac:dyDescent="0.55000000000000004">
      <c r="A7207">
        <v>7202</v>
      </c>
      <c r="C7207">
        <f t="shared" si="342"/>
        <v>-0.27742694010793839</v>
      </c>
      <c r="D7207">
        <f t="shared" si="343"/>
        <v>-1.9852315498922833E-4</v>
      </c>
      <c r="E7207" s="2">
        <f t="shared" si="344"/>
        <v>0.17161624681320306</v>
      </c>
      <c r="K7207">
        <v>7202</v>
      </c>
      <c r="L7207" s="8">
        <v>2.1698987666456999E-4</v>
      </c>
      <c r="M7207" s="8">
        <v>0.13683897306040699</v>
      </c>
    </row>
    <row r="7208" spans="1:13" x14ac:dyDescent="0.55000000000000004">
      <c r="A7208">
        <v>7203</v>
      </c>
      <c r="C7208">
        <f t="shared" si="342"/>
        <v>-0.29414054032232756</v>
      </c>
      <c r="D7208">
        <f t="shared" si="343"/>
        <v>-1.2352147058340137E-4</v>
      </c>
      <c r="E7208" s="2">
        <f t="shared" si="344"/>
        <v>0.29333751797102747</v>
      </c>
      <c r="K7208">
        <v>7203</v>
      </c>
      <c r="L7208" s="8">
        <v>2.1632293748128999E-4</v>
      </c>
      <c r="M7208" s="8">
        <v>0.247465883172656</v>
      </c>
    </row>
    <row r="7209" spans="1:13" x14ac:dyDescent="0.55000000000000004">
      <c r="A7209">
        <v>7204</v>
      </c>
      <c r="C7209">
        <f t="shared" si="342"/>
        <v>-0.237031064906468</v>
      </c>
      <c r="D7209">
        <f t="shared" si="343"/>
        <v>-1.7518500687157432E-5</v>
      </c>
      <c r="E7209" s="2">
        <f t="shared" si="344"/>
        <v>0.28424304997253991</v>
      </c>
      <c r="K7209">
        <v>7204</v>
      </c>
      <c r="L7209" s="8">
        <v>1.61476576635743E-4</v>
      </c>
      <c r="M7209" s="8">
        <v>0.29611342767742799</v>
      </c>
    </row>
    <row r="7210" spans="1:13" x14ac:dyDescent="0.55000000000000004">
      <c r="A7210">
        <v>7205</v>
      </c>
      <c r="C7210">
        <f t="shared" si="342"/>
        <v>-0.12043178841751132</v>
      </c>
      <c r="D7210">
        <f t="shared" si="343"/>
        <v>9.2881243620867289E-5</v>
      </c>
      <c r="E7210" s="2">
        <f t="shared" si="344"/>
        <v>0.15290392572394959</v>
      </c>
      <c r="K7210">
        <v>7205</v>
      </c>
      <c r="L7210" s="8">
        <v>6.6187405443818704E-5</v>
      </c>
      <c r="M7210" s="8">
        <v>0.27059752726604402</v>
      </c>
    </row>
    <row r="7211" spans="1:13" x14ac:dyDescent="0.55000000000000004">
      <c r="A7211">
        <v>7206</v>
      </c>
      <c r="C7211">
        <f t="shared" si="342"/>
        <v>2.6393328463556687E-2</v>
      </c>
      <c r="D7211">
        <f t="shared" si="343"/>
        <v>1.7996975356133091E-4</v>
      </c>
      <c r="E7211" s="2">
        <f t="shared" si="344"/>
        <v>2.2775478790171083E-2</v>
      </c>
      <c r="K7211">
        <v>7206</v>
      </c>
      <c r="L7211" s="8">
        <v>-4.5678812038364799E-5</v>
      </c>
      <c r="M7211" s="8">
        <v>0.177308797485692</v>
      </c>
    </row>
    <row r="7212" spans="1:13" x14ac:dyDescent="0.55000000000000004">
      <c r="A7212">
        <v>7207</v>
      </c>
      <c r="C7212">
        <f t="shared" si="342"/>
        <v>0.16659427622749451</v>
      </c>
      <c r="D7212">
        <f t="shared" si="343"/>
        <v>2.2188964881931562E-4</v>
      </c>
      <c r="E7212" s="2">
        <f t="shared" si="344"/>
        <v>1.6124503699681454E-2</v>
      </c>
      <c r="K7212">
        <v>7207</v>
      </c>
      <c r="L7212" s="8">
        <v>-1.4610448767476199E-4</v>
      </c>
      <c r="M7212" s="8">
        <v>3.9611979431124301E-2</v>
      </c>
    </row>
    <row r="7213" spans="1:13" x14ac:dyDescent="0.55000000000000004">
      <c r="A7213">
        <v>7208</v>
      </c>
      <c r="C7213">
        <f t="shared" si="342"/>
        <v>0.26498357218509966</v>
      </c>
      <c r="D7213">
        <f t="shared" si="343"/>
        <v>2.0811991928754725E-4</v>
      </c>
      <c r="E7213" s="2">
        <f t="shared" si="344"/>
        <v>0.13912114979753087</v>
      </c>
      <c r="K7213">
        <v>7208</v>
      </c>
      <c r="L7213" s="8">
        <v>-2.09937388006576E-4</v>
      </c>
      <c r="M7213" s="8">
        <v>-0.108005904606848</v>
      </c>
    </row>
    <row r="7214" spans="1:13" x14ac:dyDescent="0.55000000000000004">
      <c r="A7214">
        <v>7209</v>
      </c>
      <c r="C7214">
        <f t="shared" si="342"/>
        <v>0.29686757693835469</v>
      </c>
      <c r="D7214">
        <f t="shared" si="343"/>
        <v>1.4211647683485588E-4</v>
      </c>
      <c r="E7214" s="2">
        <f t="shared" si="344"/>
        <v>0.27608784173524709</v>
      </c>
      <c r="K7214">
        <v>7209</v>
      </c>
      <c r="L7214" s="8">
        <v>-2.21190167155139E-4</v>
      </c>
      <c r="M7214" s="8">
        <v>-0.22857303981604801</v>
      </c>
    </row>
    <row r="7215" spans="1:13" x14ac:dyDescent="0.55000000000000004">
      <c r="A7215">
        <v>7210</v>
      </c>
      <c r="C7215">
        <f t="shared" si="342"/>
        <v>0.25424407735210924</v>
      </c>
      <c r="D7215">
        <f t="shared" si="343"/>
        <v>4.044479427426506E-5</v>
      </c>
      <c r="E7215" s="2">
        <f t="shared" si="344"/>
        <v>0.29826531320905081</v>
      </c>
      <c r="K7215">
        <v>7210</v>
      </c>
      <c r="L7215" s="8">
        <v>-1.77044496775519E-4</v>
      </c>
      <c r="M7215" s="8">
        <v>-0.29189263923912201</v>
      </c>
    </row>
    <row r="7216" spans="1:13" x14ac:dyDescent="0.55000000000000004">
      <c r="A7216">
        <v>7211</v>
      </c>
      <c r="C7216">
        <f t="shared" si="342"/>
        <v>0.14781067339042522</v>
      </c>
      <c r="D7216">
        <f t="shared" si="343"/>
        <v>-7.1377679140544777E-5</v>
      </c>
      <c r="E7216" s="2">
        <f t="shared" si="344"/>
        <v>0.18482827417211656</v>
      </c>
      <c r="K7216">
        <v>7211</v>
      </c>
      <c r="L7216" s="8">
        <v>-8.8556933874148894E-5</v>
      </c>
      <c r="M7216" s="8">
        <v>-0.282105916394287</v>
      </c>
    </row>
    <row r="7217" spans="1:13" x14ac:dyDescent="0.55000000000000004">
      <c r="A7217">
        <v>7212</v>
      </c>
      <c r="C7217">
        <f t="shared" si="342"/>
        <v>4.27990600953397E-3</v>
      </c>
      <c r="D7217">
        <f t="shared" si="343"/>
        <v>-1.6528585961317875E-4</v>
      </c>
      <c r="E7217" s="2">
        <f t="shared" si="344"/>
        <v>4.2412899313532482E-2</v>
      </c>
      <c r="K7217">
        <v>7212</v>
      </c>
      <c r="L7217" s="8">
        <v>2.2110262483335601E-5</v>
      </c>
      <c r="M7217" s="8">
        <v>-0.20166401673045001</v>
      </c>
    </row>
    <row r="7218" spans="1:13" x14ac:dyDescent="0.55000000000000004">
      <c r="A7218">
        <v>7213</v>
      </c>
      <c r="C7218">
        <f t="shared" si="342"/>
        <v>-0.14032502756648954</v>
      </c>
      <c r="D7218">
        <f t="shared" si="343"/>
        <v>-2.1771077327239365E-4</v>
      </c>
      <c r="E7218" s="2">
        <f t="shared" si="344"/>
        <v>4.8456794206937935E-3</v>
      </c>
      <c r="K7218">
        <v>7213</v>
      </c>
      <c r="L7218" s="8">
        <v>1.2723980643975801E-4</v>
      </c>
      <c r="M7218" s="8">
        <v>-7.0714113043738203E-2</v>
      </c>
    </row>
    <row r="7219" spans="1:13" x14ac:dyDescent="0.55000000000000004">
      <c r="A7219">
        <v>7214</v>
      </c>
      <c r="C7219">
        <f t="shared" si="342"/>
        <v>-0.24971133704021908</v>
      </c>
      <c r="D7219">
        <f t="shared" si="343"/>
        <v>-2.1549487181922859E-4</v>
      </c>
      <c r="E7219" s="2">
        <f t="shared" si="344"/>
        <v>0.10735970990010182</v>
      </c>
      <c r="K7219">
        <v>7214</v>
      </c>
      <c r="L7219" s="8">
        <v>2.0050135153488999E-4</v>
      </c>
      <c r="M7219" s="8">
        <v>7.7946578933288005E-2</v>
      </c>
    </row>
    <row r="7220" spans="1:13" x14ac:dyDescent="0.55000000000000004">
      <c r="A7220">
        <v>7215</v>
      </c>
      <c r="C7220">
        <f t="shared" si="342"/>
        <v>-0.29642536441392398</v>
      </c>
      <c r="D7220">
        <f t="shared" si="343"/>
        <v>-1.5919429981321991E-4</v>
      </c>
      <c r="E7220" s="2">
        <f t="shared" si="344"/>
        <v>0.25352275421132697</v>
      </c>
      <c r="K7220">
        <v>7215</v>
      </c>
      <c r="L7220" s="8">
        <v>2.2354608931802501E-4</v>
      </c>
      <c r="M7220" s="8">
        <v>0.20708506667100099</v>
      </c>
    </row>
    <row r="7221" spans="1:13" x14ac:dyDescent="0.55000000000000004">
      <c r="A7221">
        <v>7216</v>
      </c>
      <c r="C7221">
        <f t="shared" si="342"/>
        <v>-0.2687428734730018</v>
      </c>
      <c r="D7221">
        <f t="shared" si="343"/>
        <v>-6.2939314102811213E-5</v>
      </c>
      <c r="E7221" s="2">
        <f t="shared" si="344"/>
        <v>0.30592037136638239</v>
      </c>
      <c r="K7221">
        <v>7216</v>
      </c>
      <c r="L7221" s="8">
        <v>1.90602322252202E-4</v>
      </c>
      <c r="M7221" s="8">
        <v>0.28435781479847599</v>
      </c>
    </row>
    <row r="7222" spans="1:13" x14ac:dyDescent="0.55000000000000004">
      <c r="A7222">
        <v>7217</v>
      </c>
      <c r="C7222">
        <f t="shared" si="342"/>
        <v>-0.17361158594067072</v>
      </c>
      <c r="D7222">
        <f t="shared" si="343"/>
        <v>4.9112112791924489E-5</v>
      </c>
      <c r="E7222" s="2">
        <f t="shared" si="344"/>
        <v>0.21531731680133134</v>
      </c>
      <c r="K7222">
        <v>7217</v>
      </c>
      <c r="L7222" s="8">
        <v>1.09921021167351E-4</v>
      </c>
      <c r="M7222" s="8">
        <v>0.29041138418185602</v>
      </c>
    </row>
    <row r="7223" spans="1:13" x14ac:dyDescent="0.55000000000000004">
      <c r="A7223">
        <v>7218</v>
      </c>
      <c r="C7223">
        <f t="shared" si="342"/>
        <v>-3.4907449779106772E-2</v>
      </c>
      <c r="D7223">
        <f t="shared" si="343"/>
        <v>1.4883743457708739E-4</v>
      </c>
      <c r="E7223" s="2">
        <f t="shared" si="344"/>
        <v>6.6893134285737871E-2</v>
      </c>
      <c r="K7223">
        <v>7218</v>
      </c>
      <c r="L7223" s="8">
        <v>1.7093184306274901E-6</v>
      </c>
      <c r="M7223" s="8">
        <v>0.223729620815458</v>
      </c>
    </row>
    <row r="7224" spans="1:13" x14ac:dyDescent="0.55000000000000004">
      <c r="A7224">
        <v>7219</v>
      </c>
      <c r="C7224">
        <f t="shared" si="342"/>
        <v>0.11255772048635251</v>
      </c>
      <c r="D7224">
        <f t="shared" si="343"/>
        <v>2.1120769752759949E-4</v>
      </c>
      <c r="E7224" s="2">
        <f t="shared" si="344"/>
        <v>1.3327165877841132E-4</v>
      </c>
      <c r="K7224">
        <v>7219</v>
      </c>
      <c r="L7224" s="8">
        <v>-1.06930493710888E-4</v>
      </c>
      <c r="M7224" s="8">
        <v>0.10101338599802399</v>
      </c>
    </row>
    <row r="7225" spans="1:13" x14ac:dyDescent="0.55000000000000004">
      <c r="A7225">
        <v>7220</v>
      </c>
      <c r="C7225">
        <f t="shared" si="342"/>
        <v>0.23177327543823834</v>
      </c>
      <c r="D7225">
        <f t="shared" si="343"/>
        <v>2.2056928030371432E-4</v>
      </c>
      <c r="E7225" s="2">
        <f t="shared" si="344"/>
        <v>7.7715809185969084E-2</v>
      </c>
      <c r="K7225">
        <v>7220</v>
      </c>
      <c r="L7225" s="8">
        <v>-1.88788900353888E-4</v>
      </c>
      <c r="M7225" s="8">
        <v>-4.7002277984168297E-2</v>
      </c>
    </row>
    <row r="7226" spans="1:13" x14ac:dyDescent="0.55000000000000004">
      <c r="A7226">
        <v>7221</v>
      </c>
      <c r="C7226">
        <f t="shared" si="342"/>
        <v>0.29281862364741496</v>
      </c>
      <c r="D7226">
        <f t="shared" si="343"/>
        <v>1.7457262295717254E-4</v>
      </c>
      <c r="E7226" s="2">
        <f t="shared" si="344"/>
        <v>0.22663745911027142</v>
      </c>
      <c r="K7226">
        <v>7221</v>
      </c>
      <c r="L7226" s="8">
        <v>-2.23363955741945E-4</v>
      </c>
      <c r="M7226" s="8">
        <v>-0.183245929864261</v>
      </c>
    </row>
    <row r="7227" spans="1:13" x14ac:dyDescent="0.55000000000000004">
      <c r="A7227">
        <v>7222</v>
      </c>
      <c r="C7227">
        <f t="shared" si="342"/>
        <v>0.28037266945065747</v>
      </c>
      <c r="D7227">
        <f t="shared" si="343"/>
        <v>8.4761916946759323E-5</v>
      </c>
      <c r="E7227" s="2">
        <f t="shared" si="344"/>
        <v>0.30687962686182529</v>
      </c>
      <c r="K7227">
        <v>7222</v>
      </c>
      <c r="L7227" s="8">
        <v>-2.0199612276504799E-4</v>
      </c>
      <c r="M7227" s="8">
        <v>-0.27359450183463202</v>
      </c>
    </row>
    <row r="7228" spans="1:13" x14ac:dyDescent="0.55000000000000004">
      <c r="A7228">
        <v>7223</v>
      </c>
      <c r="C7228">
        <f t="shared" si="342"/>
        <v>0.19755908500874853</v>
      </c>
      <c r="D7228">
        <f t="shared" si="343"/>
        <v>-2.632224357784107E-5</v>
      </c>
      <c r="E7228" s="2">
        <f t="shared" si="344"/>
        <v>0.24302801696508594</v>
      </c>
      <c r="K7228">
        <v>7223</v>
      </c>
      <c r="L7228" s="8">
        <v>-1.30037107748674E-4</v>
      </c>
      <c r="M7228" s="8">
        <v>-0.29541963356344902</v>
      </c>
    </row>
    <row r="7229" spans="1:13" x14ac:dyDescent="0.55000000000000004">
      <c r="A7229">
        <v>7224</v>
      </c>
      <c r="C7229">
        <f t="shared" si="342"/>
        <v>6.5162334444748574E-2</v>
      </c>
      <c r="D7229">
        <f t="shared" si="343"/>
        <v>-1.3080007579327542E-4</v>
      </c>
      <c r="E7229" s="2">
        <f t="shared" si="344"/>
        <v>9.5121304873526741E-2</v>
      </c>
      <c r="K7229">
        <v>7224</v>
      </c>
      <c r="L7229" s="8">
        <v>-2.5509492404993501E-5</v>
      </c>
      <c r="M7229" s="8">
        <v>-0.24325508541594401</v>
      </c>
    </row>
    <row r="7230" spans="1:13" x14ac:dyDescent="0.55000000000000004">
      <c r="A7230">
        <v>7225</v>
      </c>
      <c r="C7230">
        <f t="shared" si="342"/>
        <v>-8.3588788551853727E-2</v>
      </c>
      <c r="D7230">
        <f t="shared" si="343"/>
        <v>-2.0244984603143913E-4</v>
      </c>
      <c r="E7230" s="2">
        <f t="shared" si="344"/>
        <v>2.1694172577562468E-3</v>
      </c>
      <c r="K7230">
        <v>7225</v>
      </c>
      <c r="L7230" s="8">
        <v>8.5407133560920005E-5</v>
      </c>
      <c r="M7230" s="8">
        <v>-0.130165792081023</v>
      </c>
    </row>
    <row r="7231" spans="1:13" x14ac:dyDescent="0.55000000000000004">
      <c r="A7231">
        <v>7226</v>
      </c>
      <c r="C7231">
        <f t="shared" si="342"/>
        <v>-0.21136088753380561</v>
      </c>
      <c r="D7231">
        <f t="shared" si="343"/>
        <v>-2.2328897221987932E-4</v>
      </c>
      <c r="E7231" s="2">
        <f t="shared" si="344"/>
        <v>5.1476902557273274E-2</v>
      </c>
      <c r="K7231">
        <v>7226</v>
      </c>
      <c r="L7231" s="8">
        <v>1.7493301309910901E-4</v>
      </c>
      <c r="M7231" s="8">
        <v>1.5524331370541E-2</v>
      </c>
    </row>
    <row r="7232" spans="1:13" x14ac:dyDescent="0.55000000000000004">
      <c r="A7232">
        <v>7227</v>
      </c>
      <c r="C7232">
        <f t="shared" si="342"/>
        <v>-0.28608585887762672</v>
      </c>
      <c r="D7232">
        <f t="shared" si="343"/>
        <v>-1.8808727294098956E-4</v>
      </c>
      <c r="E7232" s="2">
        <f t="shared" si="344"/>
        <v>0.19661433352785962</v>
      </c>
      <c r="K7232">
        <v>7227</v>
      </c>
      <c r="L7232" s="8">
        <v>2.20645834301E-4</v>
      </c>
      <c r="M7232" s="8">
        <v>0.157326289724393</v>
      </c>
    </row>
    <row r="7233" spans="1:13" x14ac:dyDescent="0.55000000000000004">
      <c r="A7233">
        <v>7228</v>
      </c>
      <c r="C7233">
        <f t="shared" si="342"/>
        <v>-0.289009309857643</v>
      </c>
      <c r="D7233">
        <f t="shared" si="343"/>
        <v>-1.0567963271884353E-4</v>
      </c>
      <c r="E7233" s="2">
        <f t="shared" si="344"/>
        <v>0.30110923617977264</v>
      </c>
      <c r="K7233">
        <v>7228</v>
      </c>
      <c r="L7233" s="8">
        <v>2.1109653751482201E-4</v>
      </c>
      <c r="M7233" s="8">
        <v>0.25972490283532601</v>
      </c>
    </row>
    <row r="7234" spans="1:13" x14ac:dyDescent="0.55000000000000004">
      <c r="A7234">
        <v>7229</v>
      </c>
      <c r="C7234">
        <f t="shared" si="342"/>
        <v>-0.21939751589628992</v>
      </c>
      <c r="D7234">
        <f t="shared" si="343"/>
        <v>3.2513677658181247E-6</v>
      </c>
      <c r="E7234" s="2">
        <f t="shared" si="344"/>
        <v>0.26674262305120106</v>
      </c>
      <c r="K7234">
        <v>7229</v>
      </c>
      <c r="L7234" s="8">
        <v>1.48676803360212E-4</v>
      </c>
      <c r="M7234" s="8">
        <v>0.29707380281482798</v>
      </c>
    </row>
    <row r="7235" spans="1:13" x14ac:dyDescent="0.55000000000000004">
      <c r="A7235">
        <v>7230</v>
      </c>
      <c r="C7235">
        <f t="shared" si="342"/>
        <v>-9.4721569977672421E-2</v>
      </c>
      <c r="D7235">
        <f t="shared" si="343"/>
        <v>1.1136634347465419E-4</v>
      </c>
      <c r="E7235" s="2">
        <f t="shared" si="344"/>
        <v>0.12584067756711168</v>
      </c>
      <c r="K7235">
        <v>7230</v>
      </c>
      <c r="L7235" s="8">
        <v>4.90200414801089E-5</v>
      </c>
      <c r="M7235" s="8">
        <v>0.26001872596727899</v>
      </c>
    </row>
    <row r="7236" spans="1:13" x14ac:dyDescent="0.55000000000000004">
      <c r="A7236">
        <v>7231</v>
      </c>
      <c r="C7236">
        <f t="shared" si="342"/>
        <v>5.3727493433062552E-2</v>
      </c>
      <c r="D7236">
        <f t="shared" si="343"/>
        <v>1.9153071438761816E-4</v>
      </c>
      <c r="E7236" s="2">
        <f t="shared" si="344"/>
        <v>1.0839486103389695E-2</v>
      </c>
      <c r="K7236">
        <v>7231</v>
      </c>
      <c r="L7236" s="8">
        <v>-6.2914093886947195E-5</v>
      </c>
      <c r="M7236" s="8">
        <v>0.157840346162155</v>
      </c>
    </row>
    <row r="7237" spans="1:13" x14ac:dyDescent="0.55000000000000004">
      <c r="A7237">
        <v>7232</v>
      </c>
      <c r="C7237">
        <f t="shared" si="342"/>
        <v>0.18869208847780397</v>
      </c>
      <c r="D7237">
        <f t="shared" si="343"/>
        <v>2.2362491313642432E-4</v>
      </c>
      <c r="E7237" s="2">
        <f t="shared" si="344"/>
        <v>2.9777718386518073E-2</v>
      </c>
      <c r="K7237">
        <v>7232</v>
      </c>
      <c r="L7237" s="8">
        <v>-1.5909100414931399E-4</v>
      </c>
      <c r="M7237" s="8">
        <v>1.61298724902997E-2</v>
      </c>
    </row>
    <row r="7238" spans="1:13" x14ac:dyDescent="0.55000000000000004">
      <c r="A7238">
        <v>7233</v>
      </c>
      <c r="C7238">
        <f t="shared" ref="C7238:C7301" si="345">$D$1*COS($B$2*(A7238-$L$2)+$B$1)</f>
        <v>0.27629894662667598</v>
      </c>
      <c r="D7238">
        <f t="shared" ref="D7238:D7301" si="346">$D$2*COS($B$2*(A7238-$L$3)+$B$3)</f>
        <v>1.995939723286285E-4</v>
      </c>
      <c r="E7238" s="2">
        <f t="shared" ref="E7238:E7301" si="347">(M7238-C7238)^2</f>
        <v>0.16477053854242507</v>
      </c>
      <c r="K7238">
        <v>7233</v>
      </c>
      <c r="L7238" s="8">
        <v>-2.1542258549354601E-4</v>
      </c>
      <c r="M7238" s="8">
        <v>-0.12962042780921501</v>
      </c>
    </row>
    <row r="7239" spans="1:13" x14ac:dyDescent="0.55000000000000004">
      <c r="A7239">
        <v>7234</v>
      </c>
      <c r="C7239">
        <f t="shared" si="345"/>
        <v>0.29456059309529081</v>
      </c>
      <c r="D7239">
        <f t="shared" si="346"/>
        <v>1.2546915157359427E-4</v>
      </c>
      <c r="E7239" s="2">
        <f t="shared" si="347"/>
        <v>0.28887086310754506</v>
      </c>
      <c r="K7239">
        <v>7234</v>
      </c>
      <c r="L7239" s="8">
        <v>-2.17800243916221E-4</v>
      </c>
      <c r="M7239" s="8">
        <v>-0.24290648785715699</v>
      </c>
    </row>
    <row r="7240" spans="1:13" x14ac:dyDescent="0.55000000000000004">
      <c r="A7240">
        <v>7235</v>
      </c>
      <c r="C7240">
        <f t="shared" si="345"/>
        <v>0.23889373954165308</v>
      </c>
      <c r="D7240">
        <f t="shared" si="346"/>
        <v>1.9854218453462503E-5</v>
      </c>
      <c r="E7240" s="2">
        <f t="shared" si="347"/>
        <v>0.28542183445340857</v>
      </c>
      <c r="K7240">
        <v>7235</v>
      </c>
      <c r="L7240" s="8">
        <v>-1.6562848011545601E-4</v>
      </c>
      <c r="M7240" s="8">
        <v>-0.29535511113882201</v>
      </c>
    </row>
    <row r="7241" spans="1:13" x14ac:dyDescent="0.55000000000000004">
      <c r="A7241">
        <v>7236</v>
      </c>
      <c r="C7241">
        <f t="shared" si="345"/>
        <v>0.12326959284355279</v>
      </c>
      <c r="D7241">
        <f t="shared" si="346"/>
        <v>-9.0743705004768467E-5</v>
      </c>
      <c r="E7241" s="2">
        <f t="shared" si="347"/>
        <v>0.15768825706033376</v>
      </c>
      <c r="K7241">
        <v>7236</v>
      </c>
      <c r="L7241" s="8">
        <v>-7.1974035985280903E-5</v>
      </c>
      <c r="M7241" s="8">
        <v>-0.27383021458568002</v>
      </c>
    </row>
    <row r="7242" spans="1:13" x14ac:dyDescent="0.55000000000000004">
      <c r="A7242">
        <v>7237</v>
      </c>
      <c r="C7242">
        <f t="shared" si="345"/>
        <v>-2.329262334142396E-2</v>
      </c>
      <c r="D7242">
        <f t="shared" si="346"/>
        <v>-1.7856687123234E-4</v>
      </c>
      <c r="E7242" s="2">
        <f t="shared" si="347"/>
        <v>2.5737855081372874E-2</v>
      </c>
      <c r="K7242">
        <v>7237</v>
      </c>
      <c r="L7242" s="8">
        <v>3.9706751951912197E-5</v>
      </c>
      <c r="M7242" s="8">
        <v>-0.18372284207023101</v>
      </c>
    </row>
    <row r="7243" spans="1:13" x14ac:dyDescent="0.55000000000000004">
      <c r="A7243">
        <v>7238</v>
      </c>
      <c r="C7243">
        <f t="shared" si="345"/>
        <v>-0.16400888203724767</v>
      </c>
      <c r="D7243">
        <f t="shared" si="346"/>
        <v>-2.2157351667159616E-4</v>
      </c>
      <c r="E7243" s="2">
        <f t="shared" si="347"/>
        <v>1.3550808032374071E-2</v>
      </c>
      <c r="K7243">
        <v>7238</v>
      </c>
      <c r="L7243" s="8">
        <v>1.4144273753994199E-4</v>
      </c>
      <c r="M7243" s="8">
        <v>-4.7600944024524201E-2</v>
      </c>
    </row>
    <row r="7244" spans="1:13" x14ac:dyDescent="0.55000000000000004">
      <c r="A7244">
        <v>7239</v>
      </c>
      <c r="C7244">
        <f t="shared" si="345"/>
        <v>-0.26356236837465935</v>
      </c>
      <c r="D7244">
        <f t="shared" si="346"/>
        <v>-2.0896987982544312E-4</v>
      </c>
      <c r="E7244" s="2">
        <f t="shared" si="347"/>
        <v>0.13249983958834213</v>
      </c>
      <c r="K7244">
        <v>7239</v>
      </c>
      <c r="L7244" s="8">
        <v>2.07753512064053E-4</v>
      </c>
      <c r="M7244" s="8">
        <v>0.10044290574694199</v>
      </c>
    </row>
    <row r="7245" spans="1:13" x14ac:dyDescent="0.55000000000000004">
      <c r="A7245">
        <v>7240</v>
      </c>
      <c r="C7245">
        <f t="shared" si="345"/>
        <v>-0.29696725570407861</v>
      </c>
      <c r="D7245">
        <f t="shared" si="346"/>
        <v>-1.4391920788117311E-4</v>
      </c>
      <c r="E7245" s="2">
        <f t="shared" si="347"/>
        <v>0.27070944935450614</v>
      </c>
      <c r="K7245">
        <v>7240</v>
      </c>
      <c r="L7245" s="8">
        <v>2.2203113068250001E-4</v>
      </c>
      <c r="M7245" s="8">
        <v>0.223330206671538</v>
      </c>
    </row>
    <row r="7246" spans="1:13" x14ac:dyDescent="0.55000000000000004">
      <c r="A7246">
        <v>7241</v>
      </c>
      <c r="C7246">
        <f t="shared" si="345"/>
        <v>-0.25583962142685696</v>
      </c>
      <c r="D7246">
        <f t="shared" si="346"/>
        <v>-4.2747848333768578E-5</v>
      </c>
      <c r="E7246" s="2">
        <f t="shared" si="347"/>
        <v>0.29824999616136699</v>
      </c>
      <c r="K7246">
        <v>7241</v>
      </c>
      <c r="L7246" s="8">
        <v>1.80699675240378E-4</v>
      </c>
      <c r="M7246" s="8">
        <v>0.29028307189522701</v>
      </c>
    </row>
    <row r="7247" spans="1:13" x14ac:dyDescent="0.55000000000000004">
      <c r="A7247">
        <v>7242</v>
      </c>
      <c r="C7247">
        <f t="shared" si="345"/>
        <v>-0.15050163484283571</v>
      </c>
      <c r="D7247">
        <f t="shared" si="346"/>
        <v>6.9152320092262501E-5</v>
      </c>
      <c r="E7247" s="2">
        <f t="shared" si="347"/>
        <v>0.18925490814522811</v>
      </c>
      <c r="K7247">
        <v>7242</v>
      </c>
      <c r="L7247" s="8">
        <v>9.4110865154900999E-5</v>
      </c>
      <c r="M7247" s="8">
        <v>0.28453274097731501</v>
      </c>
    </row>
    <row r="7248" spans="1:13" x14ac:dyDescent="0.55000000000000004">
      <c r="A7248">
        <v>7243</v>
      </c>
      <c r="C7248">
        <f t="shared" si="345"/>
        <v>-7.3909102360190998E-3</v>
      </c>
      <c r="D7248">
        <f t="shared" si="346"/>
        <v>1.6369671379038965E-4</v>
      </c>
      <c r="E7248" s="2">
        <f t="shared" si="347"/>
        <v>4.6186450028682484E-2</v>
      </c>
      <c r="K7248">
        <v>7243</v>
      </c>
      <c r="L7248" s="8">
        <v>-1.6048594930043299E-5</v>
      </c>
      <c r="M7248" s="8">
        <v>0.207519419968656</v>
      </c>
    </row>
    <row r="7249" spans="1:13" x14ac:dyDescent="0.55000000000000004">
      <c r="A7249">
        <v>7244</v>
      </c>
      <c r="C7249">
        <f t="shared" si="345"/>
        <v>0.1375747770520114</v>
      </c>
      <c r="D7249">
        <f t="shared" si="346"/>
        <v>2.1715668278008158E-4</v>
      </c>
      <c r="E7249" s="2">
        <f t="shared" si="347"/>
        <v>3.4860999598627803E-3</v>
      </c>
      <c r="K7249">
        <v>7244</v>
      </c>
      <c r="L7249" s="8">
        <v>-1.2218858485650301E-4</v>
      </c>
      <c r="M7249" s="8">
        <v>7.8531572871828395E-2</v>
      </c>
    </row>
    <row r="7250" spans="1:13" x14ac:dyDescent="0.55000000000000004">
      <c r="A7250">
        <v>7245</v>
      </c>
      <c r="C7250">
        <f t="shared" si="345"/>
        <v>0.24801209514620079</v>
      </c>
      <c r="D7250">
        <f t="shared" si="346"/>
        <v>2.1611490169166298E-4</v>
      </c>
      <c r="E7250" s="2">
        <f t="shared" si="347"/>
        <v>0.10121120737923416</v>
      </c>
      <c r="K7250">
        <v>7245</v>
      </c>
      <c r="L7250" s="8">
        <v>-1.97725685702702E-4</v>
      </c>
      <c r="M7250" s="8">
        <v>-7.01249938252584E-2</v>
      </c>
    </row>
    <row r="7251" spans="1:13" x14ac:dyDescent="0.55000000000000004">
      <c r="A7251">
        <v>7246</v>
      </c>
      <c r="C7251">
        <f t="shared" si="345"/>
        <v>0.29620360503854165</v>
      </c>
      <c r="D7251">
        <f t="shared" si="346"/>
        <v>1.6083283562158811E-4</v>
      </c>
      <c r="E7251" s="2">
        <f t="shared" si="347"/>
        <v>0.2474285722998798</v>
      </c>
      <c r="K7251">
        <v>7246</v>
      </c>
      <c r="L7251" s="8">
        <v>-2.23741161963556E-4</v>
      </c>
      <c r="M7251" s="8">
        <v>-0.20121832079492999</v>
      </c>
    </row>
    <row r="7252" spans="1:13" x14ac:dyDescent="0.55000000000000004">
      <c r="A7252">
        <v>7247</v>
      </c>
      <c r="C7252">
        <f t="shared" si="345"/>
        <v>0.27005425354519763</v>
      </c>
      <c r="D7252">
        <f t="shared" si="346"/>
        <v>6.5185117896840165E-5</v>
      </c>
      <c r="E7252" s="2">
        <f t="shared" si="347"/>
        <v>0.3046703560859032</v>
      </c>
      <c r="K7252">
        <v>7247</v>
      </c>
      <c r="L7252" s="8">
        <v>-1.9371927622123701E-4</v>
      </c>
      <c r="M7252" s="8">
        <v>-0.28191527105367298</v>
      </c>
    </row>
    <row r="7253" spans="1:13" x14ac:dyDescent="0.55000000000000004">
      <c r="A7253">
        <v>7248</v>
      </c>
      <c r="C7253">
        <f t="shared" si="345"/>
        <v>0.17612697670402228</v>
      </c>
      <c r="D7253">
        <f t="shared" si="346"/>
        <v>-4.6822690426748061E-5</v>
      </c>
      <c r="E7253" s="2">
        <f t="shared" si="347"/>
        <v>0.2191473536205128</v>
      </c>
      <c r="K7253">
        <v>7248</v>
      </c>
      <c r="L7253" s="8">
        <v>-1.1517919600216499E-4</v>
      </c>
      <c r="M7253" s="8">
        <v>-0.29200479280165098</v>
      </c>
    </row>
    <row r="7254" spans="1:13" x14ac:dyDescent="0.55000000000000004">
      <c r="A7254">
        <v>7249</v>
      </c>
      <c r="C7254">
        <f t="shared" si="345"/>
        <v>3.7995541172243213E-2</v>
      </c>
      <c r="D7254">
        <f t="shared" si="346"/>
        <v>-1.4707899039722826E-4</v>
      </c>
      <c r="E7254" s="2">
        <f t="shared" si="347"/>
        <v>7.126520902703197E-2</v>
      </c>
      <c r="K7254">
        <v>7249</v>
      </c>
      <c r="L7254" s="8">
        <v>-7.7917716244938508E-6</v>
      </c>
      <c r="M7254" s="8">
        <v>-0.22895990272623201</v>
      </c>
    </row>
    <row r="7255" spans="1:13" x14ac:dyDescent="0.55000000000000004">
      <c r="A7255">
        <v>7250</v>
      </c>
      <c r="C7255">
        <f t="shared" si="345"/>
        <v>-0.10967197431130653</v>
      </c>
      <c r="D7255">
        <f t="shared" si="346"/>
        <v>-2.1042156395713988E-4</v>
      </c>
      <c r="E7255" s="2">
        <f t="shared" si="347"/>
        <v>1.2130591884339221E-6</v>
      </c>
      <c r="K7255">
        <v>7250</v>
      </c>
      <c r="L7255" s="8">
        <v>1.0154715029317401E-4</v>
      </c>
      <c r="M7255" s="8">
        <v>-0.10857058464891001</v>
      </c>
    </row>
    <row r="7256" spans="1:13" x14ac:dyDescent="0.55000000000000004">
      <c r="A7256">
        <v>7251</v>
      </c>
      <c r="C7256">
        <f t="shared" si="345"/>
        <v>-0.22981413594451625</v>
      </c>
      <c r="D7256">
        <f t="shared" si="346"/>
        <v>-2.2095276029845869E-4</v>
      </c>
      <c r="E7256" s="2">
        <f t="shared" si="347"/>
        <v>7.2266905260800679E-2</v>
      </c>
      <c r="K7256">
        <v>7251</v>
      </c>
      <c r="L7256" s="8">
        <v>1.8545295846713101E-4</v>
      </c>
      <c r="M7256" s="8">
        <v>3.9010909876740302E-2</v>
      </c>
    </row>
    <row r="7257" spans="1:13" x14ac:dyDescent="0.55000000000000004">
      <c r="A7257">
        <v>7252</v>
      </c>
      <c r="C7257">
        <f t="shared" si="345"/>
        <v>-0.29227779355251243</v>
      </c>
      <c r="D7257">
        <f t="shared" si="346"/>
        <v>-1.7602947112153029E-4</v>
      </c>
      <c r="E7257" s="2">
        <f t="shared" si="347"/>
        <v>0.22005450374362923</v>
      </c>
      <c r="K7257">
        <v>7252</v>
      </c>
      <c r="L7257" s="8">
        <v>2.22910922726364E-4</v>
      </c>
      <c r="M7257" s="8">
        <v>0.17682188001764601</v>
      </c>
    </row>
    <row r="7258" spans="1:13" x14ac:dyDescent="0.55000000000000004">
      <c r="A7258">
        <v>7253</v>
      </c>
      <c r="C7258">
        <f t="shared" si="345"/>
        <v>-0.28138588570863632</v>
      </c>
      <c r="D7258">
        <f t="shared" si="346"/>
        <v>-8.6926495099433104E-5</v>
      </c>
      <c r="E7258" s="2">
        <f t="shared" si="347"/>
        <v>0.30440886090242719</v>
      </c>
      <c r="K7258">
        <v>7253</v>
      </c>
      <c r="L7258" s="8">
        <v>2.04539463549809E-4</v>
      </c>
      <c r="M7258" s="8">
        <v>0.27034671338482602</v>
      </c>
    </row>
    <row r="7259" spans="1:13" x14ac:dyDescent="0.55000000000000004">
      <c r="A7259">
        <v>7254</v>
      </c>
      <c r="C7259">
        <f t="shared" si="345"/>
        <v>-0.19987205169576025</v>
      </c>
      <c r="D7259">
        <f t="shared" si="346"/>
        <v>2.3993198927485065E-5</v>
      </c>
      <c r="E7259" s="2">
        <f t="shared" si="347"/>
        <v>0.24604931940359767</v>
      </c>
      <c r="K7259">
        <v>7254</v>
      </c>
      <c r="L7259" s="8">
        <v>1.3493982685649101E-4</v>
      </c>
      <c r="M7259" s="8">
        <v>0.29616153527552302</v>
      </c>
    </row>
    <row r="7260" spans="1:13" x14ac:dyDescent="0.55000000000000004">
      <c r="A7260">
        <v>7255</v>
      </c>
      <c r="C7260">
        <f t="shared" si="345"/>
        <v>-6.8194545675822685E-2</v>
      </c>
      <c r="D7260">
        <f t="shared" si="346"/>
        <v>1.288911057601105E-4</v>
      </c>
      <c r="E7260" s="2">
        <f t="shared" si="347"/>
        <v>9.9853098559326045E-2</v>
      </c>
      <c r="K7260">
        <v>7255</v>
      </c>
      <c r="L7260" s="8">
        <v>3.1543673421054102E-5</v>
      </c>
      <c r="M7260" s="8">
        <v>0.24780086340368601</v>
      </c>
    </row>
    <row r="7261" spans="1:13" x14ac:dyDescent="0.55000000000000004">
      <c r="A7261">
        <v>7256</v>
      </c>
      <c r="C7261">
        <f t="shared" si="345"/>
        <v>8.0598353881775331E-2</v>
      </c>
      <c r="D7261">
        <f t="shared" si="346"/>
        <v>2.014400618558941E-4</v>
      </c>
      <c r="E7261" s="2">
        <f t="shared" si="347"/>
        <v>3.2238064842861108E-3</v>
      </c>
      <c r="K7261">
        <v>7256</v>
      </c>
      <c r="L7261" s="8">
        <v>-7.9752788705429801E-5</v>
      </c>
      <c r="M7261" s="8">
        <v>0.137376928047442</v>
      </c>
    </row>
    <row r="7262" spans="1:13" x14ac:dyDescent="0.55000000000000004">
      <c r="A7262">
        <v>7257</v>
      </c>
      <c r="C7262">
        <f t="shared" si="345"/>
        <v>0.20916276549355106</v>
      </c>
      <c r="D7262">
        <f t="shared" si="346"/>
        <v>2.2343180844545434E-4</v>
      </c>
      <c r="E7262" s="2">
        <f t="shared" si="347"/>
        <v>4.6922784605674041E-2</v>
      </c>
      <c r="K7262">
        <v>7257</v>
      </c>
      <c r="L7262" s="8">
        <v>-1.7107467015025599E-4</v>
      </c>
      <c r="M7262" s="8">
        <v>-7.4539111628736101E-3</v>
      </c>
    </row>
    <row r="7263" spans="1:13" x14ac:dyDescent="0.55000000000000004">
      <c r="A7263">
        <v>7258</v>
      </c>
      <c r="C7263">
        <f t="shared" si="345"/>
        <v>0.28523173176652006</v>
      </c>
      <c r="D7263">
        <f t="shared" si="346"/>
        <v>1.8934688068578527E-4</v>
      </c>
      <c r="E7263" s="2">
        <f t="shared" si="347"/>
        <v>0.18979057733314594</v>
      </c>
      <c r="K7263">
        <v>7258</v>
      </c>
      <c r="L7263" s="8">
        <v>-2.1954983918574499E-4</v>
      </c>
      <c r="M7263" s="8">
        <v>-0.15041787208174001</v>
      </c>
    </row>
    <row r="7264" spans="1:13" x14ac:dyDescent="0.55000000000000004">
      <c r="A7264">
        <v>7259</v>
      </c>
      <c r="C7264">
        <f t="shared" si="345"/>
        <v>0.28971354557703299</v>
      </c>
      <c r="D7264">
        <f t="shared" si="346"/>
        <v>1.0773987698937489E-4</v>
      </c>
      <c r="E7264" s="2">
        <f t="shared" si="347"/>
        <v>0.29748547376346601</v>
      </c>
      <c r="K7264">
        <v>7259</v>
      </c>
      <c r="L7264" s="8">
        <v>-2.13037389008843E-4</v>
      </c>
      <c r="M7264" s="8">
        <v>-0.25570874381300102</v>
      </c>
    </row>
    <row r="7265" spans="1:13" x14ac:dyDescent="0.55000000000000004">
      <c r="A7265">
        <v>7260</v>
      </c>
      <c r="C7265">
        <f t="shared" si="345"/>
        <v>0.22148336612472083</v>
      </c>
      <c r="D7265">
        <f t="shared" si="346"/>
        <v>-9.0756485495089675E-7</v>
      </c>
      <c r="E7265" s="2">
        <f t="shared" si="347"/>
        <v>0.26877914238074413</v>
      </c>
      <c r="K7265">
        <v>7260</v>
      </c>
      <c r="L7265" s="8">
        <v>-1.5316840316666099E-4</v>
      </c>
      <c r="M7265" s="8">
        <v>-0.296955774354414</v>
      </c>
    </row>
    <row r="7266" spans="1:13" x14ac:dyDescent="0.55000000000000004">
      <c r="A7266">
        <v>7261</v>
      </c>
      <c r="C7266">
        <f t="shared" si="345"/>
        <v>9.7665530274042456E-2</v>
      </c>
      <c r="D7266">
        <f t="shared" si="346"/>
        <v>-1.0932722705063329E-4</v>
      </c>
      <c r="E7266" s="2">
        <f t="shared" si="347"/>
        <v>0.13067785369298926</v>
      </c>
      <c r="K7266">
        <v>7261</v>
      </c>
      <c r="L7266" s="8">
        <v>-5.4937440563599199E-5</v>
      </c>
      <c r="M7266" s="8">
        <v>-0.263828389028882</v>
      </c>
    </row>
    <row r="7267" spans="1:13" x14ac:dyDescent="0.55000000000000004">
      <c r="A7267">
        <v>7262</v>
      </c>
      <c r="C7267">
        <f t="shared" si="345"/>
        <v>-5.0664295049382836E-2</v>
      </c>
      <c r="D7267">
        <f t="shared" si="346"/>
        <v>-1.9030805969170894E-4</v>
      </c>
      <c r="E7267" s="2">
        <f t="shared" si="347"/>
        <v>1.2986711104816723E-2</v>
      </c>
      <c r="K7267">
        <v>7262</v>
      </c>
      <c r="L7267" s="8">
        <v>5.7052944835754898E-5</v>
      </c>
      <c r="M7267" s="8">
        <v>-0.16462354699856299</v>
      </c>
    </row>
    <row r="7268" spans="1:13" x14ac:dyDescent="0.55000000000000004">
      <c r="A7268">
        <v>7263</v>
      </c>
      <c r="C7268">
        <f t="shared" si="345"/>
        <v>-0.18627845023401934</v>
      </c>
      <c r="D7268">
        <f t="shared" si="346"/>
        <v>-2.2352558072578381E-4</v>
      </c>
      <c r="E7268" s="2">
        <f t="shared" si="347"/>
        <v>2.6273406003891709E-2</v>
      </c>
      <c r="K7268">
        <v>7263</v>
      </c>
      <c r="L7268" s="8">
        <v>1.54754066270219E-4</v>
      </c>
      <c r="M7268" s="8">
        <v>-2.4187716372111898E-2</v>
      </c>
    </row>
    <row r="7269" spans="1:13" x14ac:dyDescent="0.55000000000000004">
      <c r="A7269">
        <v>7264</v>
      </c>
      <c r="C7269">
        <f t="shared" si="345"/>
        <v>-0.27514064084810702</v>
      </c>
      <c r="D7269">
        <f t="shared" si="346"/>
        <v>-2.0064289254309391E-4</v>
      </c>
      <c r="E7269" s="2">
        <f t="shared" si="347"/>
        <v>0.15796389421934015</v>
      </c>
      <c r="K7269">
        <v>7264</v>
      </c>
      <c r="L7269" s="8">
        <v>2.13696071782778E-4</v>
      </c>
      <c r="M7269" s="8">
        <v>0.122306077869434</v>
      </c>
    </row>
    <row r="7270" spans="1:13" x14ac:dyDescent="0.55000000000000004">
      <c r="A7270">
        <v>7265</v>
      </c>
      <c r="C7270">
        <f t="shared" si="345"/>
        <v>-0.29494833011438704</v>
      </c>
      <c r="D7270">
        <f t="shared" si="346"/>
        <v>-1.2740306755137476E-4</v>
      </c>
      <c r="E7270" s="2">
        <f t="shared" si="347"/>
        <v>0.28421254821599201</v>
      </c>
      <c r="K7270">
        <v>7265</v>
      </c>
      <c r="L7270" s="8">
        <v>2.19116570443155E-4</v>
      </c>
      <c r="M7270" s="8">
        <v>0.238167556176757</v>
      </c>
    </row>
    <row r="7271" spans="1:13" x14ac:dyDescent="0.55000000000000004">
      <c r="A7271">
        <v>7266</v>
      </c>
      <c r="C7271">
        <f t="shared" si="345"/>
        <v>-0.24073020554109942</v>
      </c>
      <c r="D7271">
        <f t="shared" si="346"/>
        <v>-2.2187758046407647E-5</v>
      </c>
      <c r="E7271" s="2">
        <f t="shared" si="347"/>
        <v>0.28634131877848562</v>
      </c>
      <c r="K7271">
        <v>7266</v>
      </c>
      <c r="L7271" s="8">
        <v>1.6965796473552501E-4</v>
      </c>
      <c r="M7271" s="8">
        <v>0.29437849255535797</v>
      </c>
    </row>
    <row r="7272" spans="1:13" x14ac:dyDescent="0.55000000000000004">
      <c r="A7272">
        <v>7267</v>
      </c>
      <c r="C7272">
        <f t="shared" si="345"/>
        <v>-0.12609387356712015</v>
      </c>
      <c r="D7272">
        <f t="shared" si="346"/>
        <v>8.8596211047376031E-5</v>
      </c>
      <c r="E7272" s="2">
        <f t="shared" si="347"/>
        <v>0.162372234657221</v>
      </c>
      <c r="K7272">
        <v>7267</v>
      </c>
      <c r="L7272" s="8">
        <v>7.7707469278279505E-5</v>
      </c>
      <c r="M7272" s="8">
        <v>0.27686050928188299</v>
      </c>
    </row>
    <row r="7273" spans="1:13" x14ac:dyDescent="0.55000000000000004">
      <c r="A7273">
        <v>7268</v>
      </c>
      <c r="C7273">
        <f t="shared" si="345"/>
        <v>2.0189362824236827E-2</v>
      </c>
      <c r="D7273">
        <f t="shared" si="346"/>
        <v>1.7714439862822473E-4</v>
      </c>
      <c r="E7273" s="2">
        <f t="shared" si="347"/>
        <v>2.8836024024821605E-2</v>
      </c>
      <c r="K7273">
        <v>7268</v>
      </c>
      <c r="L7273" s="8">
        <v>-3.3705343921852501E-5</v>
      </c>
      <c r="M7273" s="8">
        <v>0.19000109394085199</v>
      </c>
    </row>
    <row r="7274" spans="1:13" x14ac:dyDescent="0.55000000000000004">
      <c r="A7274">
        <v>7269</v>
      </c>
      <c r="C7274">
        <f t="shared" si="345"/>
        <v>0.16140549470471305</v>
      </c>
      <c r="D7274">
        <f t="shared" si="346"/>
        <v>2.2123307606104745E-4</v>
      </c>
      <c r="E7274" s="2">
        <f t="shared" si="347"/>
        <v>1.1204385247843646E-2</v>
      </c>
      <c r="K7274">
        <v>7269</v>
      </c>
      <c r="L7274" s="8">
        <v>-1.36676444643983E-4</v>
      </c>
      <c r="M7274" s="8">
        <v>5.5554725941120001E-2</v>
      </c>
    </row>
    <row r="7275" spans="1:13" x14ac:dyDescent="0.55000000000000004">
      <c r="A7275">
        <v>7270</v>
      </c>
      <c r="C7275">
        <f t="shared" si="345"/>
        <v>0.26211224957219253</v>
      </c>
      <c r="D7275">
        <f t="shared" si="346"/>
        <v>2.0979691462579003E-4</v>
      </c>
      <c r="E7275" s="2">
        <f t="shared" si="347"/>
        <v>0.1259667280768294</v>
      </c>
      <c r="K7275">
        <v>7270</v>
      </c>
      <c r="L7275" s="8">
        <v>-2.05416081925921E-4</v>
      </c>
      <c r="M7275" s="8">
        <v>-9.2805667807064895E-2</v>
      </c>
    </row>
    <row r="7276" spans="1:13" x14ac:dyDescent="0.55000000000000004">
      <c r="A7276">
        <v>7271</v>
      </c>
      <c r="C7276">
        <f t="shared" si="345"/>
        <v>0.29703435468497436</v>
      </c>
      <c r="D7276">
        <f t="shared" si="346"/>
        <v>1.4570614979001693E-4</v>
      </c>
      <c r="E7276" s="2">
        <f t="shared" si="347"/>
        <v>0.26518036272204742</v>
      </c>
      <c r="K7276">
        <v>7271</v>
      </c>
      <c r="L7276" s="8">
        <v>-2.22707987180655E-4</v>
      </c>
      <c r="M7276" s="8">
        <v>-0.21792230632840401</v>
      </c>
    </row>
    <row r="7277" spans="1:13" x14ac:dyDescent="0.55000000000000004">
      <c r="A7277">
        <v>7272</v>
      </c>
      <c r="C7277">
        <f t="shared" si="345"/>
        <v>0.25740709776128484</v>
      </c>
      <c r="D7277">
        <f t="shared" si="346"/>
        <v>4.504621259776829E-5</v>
      </c>
      <c r="E7277" s="2">
        <f t="shared" si="347"/>
        <v>0.29796974355921263</v>
      </c>
      <c r="K7277">
        <v>7272</v>
      </c>
      <c r="L7277" s="8">
        <v>-1.8422129546594401E-4</v>
      </c>
      <c r="M7277" s="8">
        <v>-0.28845895133795402</v>
      </c>
    </row>
    <row r="7278" spans="1:13" x14ac:dyDescent="0.55000000000000004">
      <c r="A7278">
        <v>7273</v>
      </c>
      <c r="C7278">
        <f t="shared" si="345"/>
        <v>0.15317608501063387</v>
      </c>
      <c r="D7278">
        <f t="shared" si="346"/>
        <v>-6.6919374457696039E-5</v>
      </c>
      <c r="E7278" s="2">
        <f t="shared" si="347"/>
        <v>0.1935343113959844</v>
      </c>
      <c r="K7278">
        <v>7273</v>
      </c>
      <c r="L7278" s="8">
        <v>-9.9595237475838701E-5</v>
      </c>
      <c r="M7278" s="8">
        <v>-0.28674926251549399</v>
      </c>
    </row>
    <row r="7279" spans="1:13" x14ac:dyDescent="0.55000000000000004">
      <c r="A7279">
        <v>7274</v>
      </c>
      <c r="C7279">
        <f t="shared" si="345"/>
        <v>1.0501103618006902E-2</v>
      </c>
      <c r="D7279">
        <f t="shared" si="346"/>
        <v>-1.6208960907277312E-4</v>
      </c>
      <c r="E7279" s="2">
        <f t="shared" si="347"/>
        <v>5.0051777432454564E-2</v>
      </c>
      <c r="K7279">
        <v>7274</v>
      </c>
      <c r="L7279" s="8">
        <v>9.9750655840881703E-6</v>
      </c>
      <c r="M7279" s="8">
        <v>-0.21322144203274901</v>
      </c>
    </row>
    <row r="7280" spans="1:13" x14ac:dyDescent="0.55000000000000004">
      <c r="A7280">
        <v>7275</v>
      </c>
      <c r="C7280">
        <f t="shared" si="345"/>
        <v>-0.13480943343703805</v>
      </c>
      <c r="D7280">
        <f t="shared" si="346"/>
        <v>-2.1657876838845712E-4</v>
      </c>
      <c r="E7280" s="2">
        <f t="shared" si="347"/>
        <v>2.354039483281104E-3</v>
      </c>
      <c r="K7280">
        <v>7275</v>
      </c>
      <c r="L7280" s="8">
        <v>1.17047051587665E-4</v>
      </c>
      <c r="M7280" s="8">
        <v>-8.6290988663105903E-2</v>
      </c>
    </row>
    <row r="7281" spans="1:13" x14ac:dyDescent="0.55000000000000004">
      <c r="A7281">
        <v>7276</v>
      </c>
      <c r="C7281">
        <f t="shared" si="345"/>
        <v>-0.24628564425678165</v>
      </c>
      <c r="D7281">
        <f t="shared" si="346"/>
        <v>-2.1671122195685943E-4</v>
      </c>
      <c r="E7281" s="2">
        <f t="shared" si="347"/>
        <v>9.5195217596695705E-2</v>
      </c>
      <c r="K7281">
        <v>7276</v>
      </c>
      <c r="L7281" s="8">
        <v>1.9480387741391901E-4</v>
      </c>
      <c r="M7281" s="8">
        <v>6.2251578127642697E-2</v>
      </c>
    </row>
    <row r="7282" spans="1:13" x14ac:dyDescent="0.55000000000000004">
      <c r="A7282">
        <v>7277</v>
      </c>
      <c r="C7282">
        <f t="shared" si="345"/>
        <v>-0.29594934965717851</v>
      </c>
      <c r="D7282">
        <f t="shared" si="346"/>
        <v>-1.6245372672645043E-4</v>
      </c>
      <c r="E7282" s="2">
        <f t="shared" si="347"/>
        <v>0.24123048420603674</v>
      </c>
      <c r="K7282">
        <v>7277</v>
      </c>
      <c r="L7282" s="8">
        <v>2.23770863666337E-4</v>
      </c>
      <c r="M7282" s="8">
        <v>0.195202850995569</v>
      </c>
    </row>
    <row r="7283" spans="1:13" x14ac:dyDescent="0.55000000000000004">
      <c r="A7283">
        <v>7278</v>
      </c>
      <c r="C7283">
        <f t="shared" si="345"/>
        <v>-0.27133600641337202</v>
      </c>
      <c r="D7283">
        <f t="shared" si="346"/>
        <v>-6.7423770339754532E-5</v>
      </c>
      <c r="E7283" s="2">
        <f t="shared" si="347"/>
        <v>0.3031607622623862</v>
      </c>
      <c r="K7283">
        <v>7278</v>
      </c>
      <c r="L7283" s="8">
        <v>1.9669304893986299E-4</v>
      </c>
      <c r="M7283" s="8">
        <v>0.27926435888108198</v>
      </c>
    </row>
    <row r="7284" spans="1:13" x14ac:dyDescent="0.55000000000000004">
      <c r="A7284">
        <v>7279</v>
      </c>
      <c r="C7284">
        <f t="shared" si="345"/>
        <v>-0.1786230448690293</v>
      </c>
      <c r="D7284">
        <f t="shared" si="346"/>
        <v>4.4528131221903702E-5</v>
      </c>
      <c r="E7284" s="2">
        <f t="shared" si="347"/>
        <v>0.22278911700361265</v>
      </c>
      <c r="K7284">
        <v>7279</v>
      </c>
      <c r="L7284" s="8">
        <v>1.2035223991131099E-4</v>
      </c>
      <c r="M7284" s="8">
        <v>0.29338237565452002</v>
      </c>
    </row>
    <row r="7285" spans="1:13" x14ac:dyDescent="0.55000000000000004">
      <c r="A7285">
        <v>7280</v>
      </c>
      <c r="C7285">
        <f t="shared" si="345"/>
        <v>-4.1079464137608442E-2</v>
      </c>
      <c r="D7285">
        <f t="shared" si="346"/>
        <v>1.453044104253993E-4</v>
      </c>
      <c r="E7285" s="2">
        <f t="shared" si="347"/>
        <v>7.5680241398212028E-2</v>
      </c>
      <c r="K7285">
        <v>7280</v>
      </c>
      <c r="L7285" s="8">
        <v>1.38684657858786E-5</v>
      </c>
      <c r="M7285" s="8">
        <v>0.23402095643315701</v>
      </c>
    </row>
    <row r="7286" spans="1:13" x14ac:dyDescent="0.55000000000000004">
      <c r="A7286">
        <v>7281</v>
      </c>
      <c r="C7286">
        <f t="shared" si="345"/>
        <v>0.10677419620595135</v>
      </c>
      <c r="D7286">
        <f t="shared" si="346"/>
        <v>2.0961234538607751E-4</v>
      </c>
      <c r="E7286" s="2">
        <f t="shared" si="347"/>
        <v>8.5994847859620908E-5</v>
      </c>
      <c r="K7286">
        <v>7281</v>
      </c>
      <c r="L7286" s="8">
        <v>-9.6088751629343E-5</v>
      </c>
      <c r="M7286" s="8">
        <v>0.116047536912494</v>
      </c>
    </row>
    <row r="7287" spans="1:13" x14ac:dyDescent="0.55000000000000004">
      <c r="A7287">
        <v>7282</v>
      </c>
      <c r="C7287">
        <f t="shared" si="345"/>
        <v>0.2278297839232992</v>
      </c>
      <c r="D7287">
        <f t="shared" si="346"/>
        <v>2.2131199993252545E-4</v>
      </c>
      <c r="E7287" s="2">
        <f t="shared" si="347"/>
        <v>6.698804710907065E-2</v>
      </c>
      <c r="K7287">
        <v>7282</v>
      </c>
      <c r="L7287" s="8">
        <v>-1.8197994510765601E-4</v>
      </c>
      <c r="M7287" s="8">
        <v>-3.0990708134556701E-2</v>
      </c>
    </row>
    <row r="7288" spans="1:13" x14ac:dyDescent="0.55000000000000004">
      <c r="A7288">
        <v>7283</v>
      </c>
      <c r="C7288">
        <f t="shared" si="345"/>
        <v>0.29170489814589257</v>
      </c>
      <c r="D7288">
        <f t="shared" si="346"/>
        <v>1.7746700738471914E-4</v>
      </c>
      <c r="E7288" s="2">
        <f t="shared" si="347"/>
        <v>0.21341816225184426</v>
      </c>
      <c r="K7288">
        <v>7283</v>
      </c>
      <c r="L7288" s="8">
        <v>-2.2229313241213701E-4</v>
      </c>
      <c r="M7288" s="8">
        <v>-0.17026713807691199</v>
      </c>
    </row>
    <row r="7289" spans="1:13" x14ac:dyDescent="0.55000000000000004">
      <c r="A7289">
        <v>7284</v>
      </c>
      <c r="C7289">
        <f t="shared" si="345"/>
        <v>0.28236823158803315</v>
      </c>
      <c r="D7289">
        <f t="shared" si="346"/>
        <v>8.9081536690577582E-5</v>
      </c>
      <c r="E7289" s="2">
        <f t="shared" si="347"/>
        <v>0.30169460926953262</v>
      </c>
      <c r="K7289">
        <v>7284</v>
      </c>
      <c r="L7289" s="8">
        <v>-2.0693162569752099E-4</v>
      </c>
      <c r="M7289" s="8">
        <v>-0.26689910702726499</v>
      </c>
    </row>
    <row r="7290" spans="1:13" x14ac:dyDescent="0.55000000000000004">
      <c r="A7290">
        <v>7285</v>
      </c>
      <c r="C7290">
        <f t="shared" si="345"/>
        <v>0.20216309075165331</v>
      </c>
      <c r="D7290">
        <f t="shared" si="346"/>
        <v>-2.1661522023089664E-5</v>
      </c>
      <c r="E7290" s="2">
        <f t="shared" si="347"/>
        <v>0.24884895760985529</v>
      </c>
      <c r="K7290">
        <v>7285</v>
      </c>
      <c r="L7290" s="8">
        <v>-1.39742809616351E-4</v>
      </c>
      <c r="M7290" s="8">
        <v>-0.296684538900784</v>
      </c>
    </row>
    <row r="7291" spans="1:13" x14ac:dyDescent="0.55000000000000004">
      <c r="A7291">
        <v>7286</v>
      </c>
      <c r="C7291">
        <f t="shared" si="345"/>
        <v>7.1219275396454479E-2</v>
      </c>
      <c r="D7291">
        <f t="shared" si="346"/>
        <v>-1.2696799529761792E-4</v>
      </c>
      <c r="E7291" s="2">
        <f t="shared" si="347"/>
        <v>0.10457641134458658</v>
      </c>
      <c r="K7291">
        <v>7286</v>
      </c>
      <c r="L7291" s="8">
        <v>-3.7554539965313002E-5</v>
      </c>
      <c r="M7291" s="8">
        <v>-0.25216348750934198</v>
      </c>
    </row>
    <row r="7292" spans="1:13" x14ac:dyDescent="0.55000000000000004">
      <c r="A7292">
        <v>7287</v>
      </c>
      <c r="C7292">
        <f t="shared" si="345"/>
        <v>-7.7599076900039546E-2</v>
      </c>
      <c r="D7292">
        <f t="shared" si="346"/>
        <v>-2.0040817802543769E-4</v>
      </c>
      <c r="E7292" s="2">
        <f t="shared" si="347"/>
        <v>4.4739308955902574E-3</v>
      </c>
      <c r="K7292">
        <v>7287</v>
      </c>
      <c r="L7292" s="8">
        <v>7.4039497191490493E-5</v>
      </c>
      <c r="M7292" s="8">
        <v>-0.144486526362478</v>
      </c>
    </row>
    <row r="7293" spans="1:13" x14ac:dyDescent="0.55000000000000004">
      <c r="A7293">
        <v>7288</v>
      </c>
      <c r="C7293">
        <f t="shared" si="345"/>
        <v>-0.20694169655338435</v>
      </c>
      <c r="D7293">
        <f t="shared" si="346"/>
        <v>-2.235501323380933E-4</v>
      </c>
      <c r="E7293" s="2">
        <f t="shared" si="347"/>
        <v>4.2567809610319023E-2</v>
      </c>
      <c r="K7293">
        <v>7288</v>
      </c>
      <c r="L7293" s="8">
        <v>1.6708988296899001E-4</v>
      </c>
      <c r="M7293" s="8">
        <v>-6.2201835879472495E-4</v>
      </c>
    </row>
    <row r="7294" spans="1:13" x14ac:dyDescent="0.55000000000000004">
      <c r="A7294">
        <v>7289</v>
      </c>
      <c r="C7294">
        <f t="shared" si="345"/>
        <v>-0.28434631235669394</v>
      </c>
      <c r="D7294">
        <f t="shared" si="346"/>
        <v>-1.9058571549680141E-4</v>
      </c>
      <c r="E7294" s="2">
        <f t="shared" si="347"/>
        <v>0.18296543458075903</v>
      </c>
      <c r="K7294">
        <v>7289</v>
      </c>
      <c r="L7294" s="8">
        <v>2.1829157100652601E-4</v>
      </c>
      <c r="M7294" s="8">
        <v>0.14339827800157001</v>
      </c>
    </row>
    <row r="7295" spans="1:13" x14ac:dyDescent="0.55000000000000004">
      <c r="A7295">
        <v>7290</v>
      </c>
      <c r="C7295">
        <f t="shared" si="345"/>
        <v>-0.29038599730409587</v>
      </c>
      <c r="D7295">
        <f t="shared" si="346"/>
        <v>-1.0978830129678808E-4</v>
      </c>
      <c r="E7295" s="2">
        <f t="shared" si="347"/>
        <v>0.29364432055646394</v>
      </c>
      <c r="K7295">
        <v>7290</v>
      </c>
      <c r="L7295" s="8">
        <v>2.14820780902884E-4</v>
      </c>
      <c r="M7295" s="8">
        <v>0.25150358605810902</v>
      </c>
    </row>
    <row r="7296" spans="1:13" x14ac:dyDescent="0.55000000000000004">
      <c r="A7296">
        <v>7291</v>
      </c>
      <c r="C7296">
        <f t="shared" si="345"/>
        <v>-0.22354491778058946</v>
      </c>
      <c r="D7296">
        <f t="shared" si="346"/>
        <v>-1.4363376233505314E-6</v>
      </c>
      <c r="E7296" s="2">
        <f t="shared" si="347"/>
        <v>0.27056973232132653</v>
      </c>
      <c r="K7296">
        <v>7291</v>
      </c>
      <c r="L7296" s="8">
        <v>1.5754679357073999E-4</v>
      </c>
      <c r="M7296" s="8">
        <v>0.29661826077141701</v>
      </c>
    </row>
    <row r="7297" spans="1:13" x14ac:dyDescent="0.55000000000000004">
      <c r="A7297">
        <v>7292</v>
      </c>
      <c r="C7297">
        <f t="shared" si="345"/>
        <v>-0.10059877584715485</v>
      </c>
      <c r="D7297">
        <f t="shared" si="346"/>
        <v>1.072761165179531E-4</v>
      </c>
      <c r="E7297" s="2">
        <f t="shared" si="347"/>
        <v>0.13545478703655384</v>
      </c>
      <c r="K7297">
        <v>7292</v>
      </c>
      <c r="L7297" s="8">
        <v>6.0814234439453098E-5</v>
      </c>
      <c r="M7297" s="8">
        <v>0.267443051988424</v>
      </c>
    </row>
    <row r="7298" spans="1:13" x14ac:dyDescent="0.55000000000000004">
      <c r="A7298">
        <v>7293</v>
      </c>
      <c r="C7298">
        <f t="shared" si="345"/>
        <v>4.759553836996689E-2</v>
      </c>
      <c r="D7298">
        <f t="shared" si="346"/>
        <v>1.8906452661437306E-4</v>
      </c>
      <c r="E7298" s="2">
        <f t="shared" si="347"/>
        <v>1.5299100664971484E-2</v>
      </c>
      <c r="K7298">
        <v>7293</v>
      </c>
      <c r="L7298" s="8">
        <v>-5.1149626971316703E-5</v>
      </c>
      <c r="M7298" s="8">
        <v>0.17128507173868601</v>
      </c>
    </row>
    <row r="7299" spans="1:13" x14ac:dyDescent="0.55000000000000004">
      <c r="A7299">
        <v>7294</v>
      </c>
      <c r="C7299">
        <f t="shared" si="345"/>
        <v>0.18384437569057474</v>
      </c>
      <c r="D7299">
        <f t="shared" si="346"/>
        <v>2.2340172569460602E-4</v>
      </c>
      <c r="E7299" s="2">
        <f t="shared" si="347"/>
        <v>2.2987621594443772E-2</v>
      </c>
      <c r="K7299">
        <v>7294</v>
      </c>
      <c r="L7299" s="8">
        <v>-1.50302746997871E-4</v>
      </c>
      <c r="M7299" s="8">
        <v>3.22276826965519E-2</v>
      </c>
    </row>
    <row r="7300" spans="1:13" x14ac:dyDescent="0.55000000000000004">
      <c r="A7300">
        <v>7295</v>
      </c>
      <c r="C7300">
        <f t="shared" si="345"/>
        <v>0.27395214984481792</v>
      </c>
      <c r="D7300">
        <f t="shared" si="346"/>
        <v>2.0166980056024293E-4</v>
      </c>
      <c r="E7300" s="2">
        <f t="shared" si="347"/>
        <v>0.15120702832310359</v>
      </c>
      <c r="K7300">
        <v>7295</v>
      </c>
      <c r="L7300" s="8">
        <v>-2.1181161162825901E-4</v>
      </c>
      <c r="M7300" s="8">
        <v>-0.11490132940296199</v>
      </c>
    </row>
    <row r="7301" spans="1:13" x14ac:dyDescent="0.55000000000000004">
      <c r="A7301">
        <v>7296</v>
      </c>
      <c r="C7301">
        <f t="shared" si="345"/>
        <v>0.29530370884163126</v>
      </c>
      <c r="D7301">
        <f t="shared" si="346"/>
        <v>1.2932300635003016E-4</v>
      </c>
      <c r="E7301" s="2">
        <f t="shared" si="347"/>
        <v>0.27937176184582724</v>
      </c>
      <c r="K7301">
        <v>7296</v>
      </c>
      <c r="L7301" s="8">
        <v>-2.2027094414250599E-4</v>
      </c>
      <c r="M7301" s="8">
        <v>-0.23325259075740601</v>
      </c>
    </row>
    <row r="7302" spans="1:13" x14ac:dyDescent="0.55000000000000004">
      <c r="A7302">
        <v>7297</v>
      </c>
      <c r="C7302">
        <f t="shared" ref="C7302:C7365" si="348">$D$1*COS($B$2*(A7302-$L$2)+$B$1)</f>
        <v>0.24254026142916982</v>
      </c>
      <c r="D7302">
        <f t="shared" ref="D7302:D7365" si="349">$D$2*COS($B$2*(A7302-$L$3)+$B$3)</f>
        <v>2.4518863457236461E-5</v>
      </c>
      <c r="E7302" s="2">
        <f t="shared" ref="E7302:E7365" si="350">(M7302-C7302)^2</f>
        <v>0.28700079903545822</v>
      </c>
      <c r="K7302">
        <v>7297</v>
      </c>
      <c r="L7302" s="8">
        <v>-1.7356205223453E-4</v>
      </c>
      <c r="M7302" s="8">
        <v>-0.29318429376263599</v>
      </c>
    </row>
    <row r="7303" spans="1:13" x14ac:dyDescent="0.55000000000000004">
      <c r="A7303">
        <v>7298</v>
      </c>
      <c r="C7303">
        <f t="shared" si="348"/>
        <v>0.1289043207410619</v>
      </c>
      <c r="D7303">
        <f t="shared" si="349"/>
        <v>-8.6438997346688419E-5</v>
      </c>
      <c r="E7303" s="2">
        <f t="shared" si="350"/>
        <v>0.16694619044107156</v>
      </c>
      <c r="K7303">
        <v>7298</v>
      </c>
      <c r="L7303" s="8">
        <v>-8.3383467643611997E-5</v>
      </c>
      <c r="M7303" s="8">
        <v>-0.27968617161169901</v>
      </c>
    </row>
    <row r="7304" spans="1:13" x14ac:dyDescent="0.55000000000000004">
      <c r="A7304">
        <v>7299</v>
      </c>
      <c r="C7304">
        <f t="shared" si="348"/>
        <v>-1.7083887365556993E-2</v>
      </c>
      <c r="D7304">
        <f t="shared" si="349"/>
        <v>-1.7570249180609392E-4</v>
      </c>
      <c r="E7304" s="2">
        <f t="shared" si="350"/>
        <v>3.2060702109538708E-2</v>
      </c>
      <c r="K7304">
        <v>7299</v>
      </c>
      <c r="L7304" s="8">
        <v>2.7679023692127901E-5</v>
      </c>
      <c r="M7304" s="8">
        <v>-0.19613891273356701</v>
      </c>
    </row>
    <row r="7305" spans="1:13" x14ac:dyDescent="0.55000000000000004">
      <c r="A7305">
        <v>7300</v>
      </c>
      <c r="C7305">
        <f t="shared" si="348"/>
        <v>-0.15878439984319484</v>
      </c>
      <c r="D7305">
        <f t="shared" si="349"/>
        <v>-2.2086836433684399E-4</v>
      </c>
      <c r="E7305" s="2">
        <f t="shared" si="350"/>
        <v>9.0853216129610902E-3</v>
      </c>
      <c r="K7305">
        <v>7300</v>
      </c>
      <c r="L7305" s="8">
        <v>1.3180913183597699E-4</v>
      </c>
      <c r="M7305" s="8">
        <v>-6.3467446403835004E-2</v>
      </c>
    </row>
    <row r="7306" spans="1:13" x14ac:dyDescent="0.55000000000000004">
      <c r="A7306">
        <v>7301</v>
      </c>
      <c r="C7306">
        <f t="shared" si="348"/>
        <v>-0.26063337486978094</v>
      </c>
      <c r="D7306">
        <f t="shared" si="349"/>
        <v>-2.1060093295477579E-4</v>
      </c>
      <c r="E7306" s="2">
        <f t="shared" si="350"/>
        <v>0.1195314528225653</v>
      </c>
      <c r="K7306">
        <v>7301</v>
      </c>
      <c r="L7306" s="8">
        <v>2.0292682522701601E-4</v>
      </c>
      <c r="M7306" s="8">
        <v>8.5099835601190901E-2</v>
      </c>
    </row>
    <row r="7307" spans="1:13" x14ac:dyDescent="0.55000000000000004">
      <c r="A7307">
        <v>7302</v>
      </c>
      <c r="C7307">
        <f t="shared" si="348"/>
        <v>-0.29706886651972414</v>
      </c>
      <c r="D7307">
        <f t="shared" si="349"/>
        <v>-1.4747710651895584E-4</v>
      </c>
      <c r="E7307" s="2">
        <f t="shared" si="350"/>
        <v>0.25951098027623187</v>
      </c>
      <c r="K7307">
        <v>7302</v>
      </c>
      <c r="L7307" s="8">
        <v>2.2322023637331799E-4</v>
      </c>
      <c r="M7307" s="8">
        <v>0.212353335858845</v>
      </c>
    </row>
    <row r="7308" spans="1:13" x14ac:dyDescent="0.55000000000000004">
      <c r="A7308">
        <v>7303</v>
      </c>
      <c r="C7308">
        <f t="shared" si="348"/>
        <v>-0.25894633439016529</v>
      </c>
      <c r="D7308">
        <f t="shared" si="349"/>
        <v>-4.7339634916534734E-5</v>
      </c>
      <c r="E7308" s="2">
        <f t="shared" si="350"/>
        <v>0.29742621200873892</v>
      </c>
      <c r="K7308">
        <v>7303</v>
      </c>
      <c r="L7308" s="8">
        <v>1.8760675456211E-4</v>
      </c>
      <c r="M7308" s="8">
        <v>0.28642162580619501</v>
      </c>
    </row>
    <row r="7309" spans="1:13" x14ac:dyDescent="0.55000000000000004">
      <c r="A7309">
        <v>7304</v>
      </c>
      <c r="C7309">
        <f t="shared" si="348"/>
        <v>-0.15583373048432983</v>
      </c>
      <c r="D7309">
        <f t="shared" si="349"/>
        <v>6.467908720960558E-5</v>
      </c>
      <c r="E7309" s="2">
        <f t="shared" si="350"/>
        <v>0.19765811026515651</v>
      </c>
      <c r="K7309">
        <v>7304</v>
      </c>
      <c r="L7309" s="8">
        <v>1.05005997243009E-4</v>
      </c>
      <c r="M7309" s="8">
        <v>0.28875384273961502</v>
      </c>
    </row>
    <row r="7310" spans="1:13" x14ac:dyDescent="0.55000000000000004">
      <c r="A7310">
        <v>7305</v>
      </c>
      <c r="C7310">
        <f t="shared" si="348"/>
        <v>-1.3610144941342578E-2</v>
      </c>
      <c r="D7310">
        <f t="shared" si="349"/>
        <v>1.6046472177312093E-4</v>
      </c>
      <c r="E7310" s="2">
        <f t="shared" si="350"/>
        <v>5.3998611604349753E-2</v>
      </c>
      <c r="K7310">
        <v>7305</v>
      </c>
      <c r="L7310" s="8">
        <v>-3.8941634955174204E-6</v>
      </c>
      <c r="M7310" s="8">
        <v>0.21876586846010501</v>
      </c>
    </row>
    <row r="7311" spans="1:13" x14ac:dyDescent="0.55000000000000004">
      <c r="A7311">
        <v>7306</v>
      </c>
      <c r="C7311">
        <f t="shared" si="348"/>
        <v>0.13202930010282857</v>
      </c>
      <c r="D7311">
        <f t="shared" si="349"/>
        <v>2.1597709349954915E-4</v>
      </c>
      <c r="E7311" s="2">
        <f t="shared" si="350"/>
        <v>1.4472451061658047E-3</v>
      </c>
      <c r="K7311">
        <v>7306</v>
      </c>
      <c r="L7311" s="8">
        <v>-1.11819006828955E-4</v>
      </c>
      <c r="M7311" s="8">
        <v>9.3986625299841794E-2</v>
      </c>
    </row>
    <row r="7312" spans="1:13" x14ac:dyDescent="0.55000000000000004">
      <c r="A7312">
        <v>7307</v>
      </c>
      <c r="C7312">
        <f t="shared" si="348"/>
        <v>0.24453217377802391</v>
      </c>
      <c r="D7312">
        <f t="shared" si="349"/>
        <v>2.1728376719351122E-4</v>
      </c>
      <c r="E7312" s="2">
        <f t="shared" si="350"/>
        <v>8.9319884755007073E-2</v>
      </c>
      <c r="K7312">
        <v>7307</v>
      </c>
      <c r="L7312" s="8">
        <v>-1.91738086227324E-4</v>
      </c>
      <c r="M7312" s="8">
        <v>-5.4332151217461398E-2</v>
      </c>
    </row>
    <row r="7313" spans="1:13" x14ac:dyDescent="0.55000000000000004">
      <c r="A7313">
        <v>7308</v>
      </c>
      <c r="C7313">
        <f t="shared" si="348"/>
        <v>0.29566262616377043</v>
      </c>
      <c r="D7313">
        <f t="shared" si="349"/>
        <v>1.6405679530253351E-4</v>
      </c>
      <c r="E7313" s="2">
        <f t="shared" si="350"/>
        <v>0.23493964428179134</v>
      </c>
      <c r="K7313">
        <v>7308</v>
      </c>
      <c r="L7313" s="8">
        <v>-2.2363517247332601E-4</v>
      </c>
      <c r="M7313" s="8">
        <v>-0.18904310341015501</v>
      </c>
    </row>
    <row r="7314" spans="1:13" x14ac:dyDescent="0.55000000000000004">
      <c r="A7314">
        <v>7309</v>
      </c>
      <c r="C7314">
        <f t="shared" si="348"/>
        <v>0.27258799145854484</v>
      </c>
      <c r="D7314">
        <f t="shared" si="349"/>
        <v>6.9655025832709652E-5</v>
      </c>
      <c r="E7314" s="2">
        <f t="shared" si="350"/>
        <v>0.30139554194801355</v>
      </c>
      <c r="K7314">
        <v>7309</v>
      </c>
      <c r="L7314" s="8">
        <v>-1.9952144244149401E-4</v>
      </c>
      <c r="M7314" s="8">
        <v>-0.276407037615502</v>
      </c>
    </row>
    <row r="7315" spans="1:13" x14ac:dyDescent="0.55000000000000004">
      <c r="A7315">
        <v>7310</v>
      </c>
      <c r="C7315">
        <f t="shared" si="348"/>
        <v>0.18109951659619541</v>
      </c>
      <c r="D7315">
        <f t="shared" si="349"/>
        <v>-4.222868690967411E-5</v>
      </c>
      <c r="E7315" s="2">
        <f t="shared" si="350"/>
        <v>0.22623591255917899</v>
      </c>
      <c r="K7315">
        <v>7310</v>
      </c>
      <c r="L7315" s="8">
        <v>-1.2543632940902101E-4</v>
      </c>
      <c r="M7315" s="8">
        <v>-0.29454311454527299</v>
      </c>
    </row>
    <row r="7316" spans="1:13" x14ac:dyDescent="0.55000000000000004">
      <c r="A7316">
        <v>7311</v>
      </c>
      <c r="C7316">
        <f t="shared" si="348"/>
        <v>4.4158880343131438E-2</v>
      </c>
      <c r="D7316">
        <f t="shared" si="349"/>
        <v>-1.435138893478245E-4</v>
      </c>
      <c r="E7316" s="2">
        <f t="shared" si="350"/>
        <v>8.0127448220535524E-2</v>
      </c>
      <c r="K7316">
        <v>7311</v>
      </c>
      <c r="L7316" s="8">
        <v>-1.9934909525564298E-5</v>
      </c>
      <c r="M7316" s="8">
        <v>-0.238909041224353</v>
      </c>
    </row>
    <row r="7317" spans="1:13" x14ac:dyDescent="0.55000000000000004">
      <c r="A7317">
        <v>7312</v>
      </c>
      <c r="C7317">
        <f t="shared" si="348"/>
        <v>-0.10386470408071428</v>
      </c>
      <c r="D7317">
        <f t="shared" si="349"/>
        <v>-2.0878013059243898E-4</v>
      </c>
      <c r="E7317" s="2">
        <f t="shared" si="350"/>
        <v>3.8314196002550488E-4</v>
      </c>
      <c r="K7317">
        <v>7312</v>
      </c>
      <c r="L7317" s="8">
        <v>9.0559332115770606E-5</v>
      </c>
      <c r="M7317" s="8">
        <v>-0.123438716444701</v>
      </c>
    </row>
    <row r="7318" spans="1:13" x14ac:dyDescent="0.55000000000000004">
      <c r="A7318">
        <v>7313</v>
      </c>
      <c r="C7318">
        <f t="shared" si="348"/>
        <v>-0.22582043707455451</v>
      </c>
      <c r="D7318">
        <f t="shared" si="349"/>
        <v>-2.2164695979433045E-4</v>
      </c>
      <c r="E7318" s="2">
        <f t="shared" si="350"/>
        <v>6.1885536581747419E-2</v>
      </c>
      <c r="K7318">
        <v>7313</v>
      </c>
      <c r="L7318" s="8">
        <v>1.7837242723939999E-4</v>
      </c>
      <c r="M7318" s="8">
        <v>2.29476006267294E-2</v>
      </c>
    </row>
    <row r="7319" spans="1:13" x14ac:dyDescent="0.55000000000000004">
      <c r="A7319">
        <v>7314</v>
      </c>
      <c r="C7319">
        <f t="shared" si="348"/>
        <v>-0.29110000027982241</v>
      </c>
      <c r="D7319">
        <f t="shared" si="349"/>
        <v>-1.7888507403506464E-4</v>
      </c>
      <c r="E7319" s="2">
        <f t="shared" si="350"/>
        <v>0.20673985788194049</v>
      </c>
      <c r="K7319">
        <v>7314</v>
      </c>
      <c r="L7319" s="8">
        <v>2.2151104141871801E-4</v>
      </c>
      <c r="M7319" s="8">
        <v>0.16358654876461601</v>
      </c>
    </row>
    <row r="7320" spans="1:13" x14ac:dyDescent="0.55000000000000004">
      <c r="A7320">
        <v>7315</v>
      </c>
      <c r="C7320">
        <f t="shared" si="348"/>
        <v>-0.28331959931731154</v>
      </c>
      <c r="D7320">
        <f t="shared" si="349"/>
        <v>-9.1226805294155968E-5</v>
      </c>
      <c r="E7320" s="2">
        <f t="shared" si="350"/>
        <v>0.29874295192994482</v>
      </c>
      <c r="K7320">
        <v>7315</v>
      </c>
      <c r="L7320" s="8">
        <v>2.0917084111998001E-4</v>
      </c>
      <c r="M7320" s="8">
        <v>0.26325423094713202</v>
      </c>
    </row>
    <row r="7321" spans="1:13" x14ac:dyDescent="0.55000000000000004">
      <c r="A7321">
        <v>7316</v>
      </c>
      <c r="C7321">
        <f t="shared" si="348"/>
        <v>-0.20443195083033466</v>
      </c>
      <c r="D7321">
        <f t="shared" si="349"/>
        <v>1.9327468669058796E-5</v>
      </c>
      <c r="E7321" s="2">
        <f t="shared" si="350"/>
        <v>0.25142222570136369</v>
      </c>
      <c r="K7321">
        <v>7316</v>
      </c>
      <c r="L7321" s="8">
        <v>1.44442506061051E-4</v>
      </c>
      <c r="M7321" s="8">
        <v>0.296988257878253</v>
      </c>
    </row>
    <row r="7322" spans="1:13" x14ac:dyDescent="0.55000000000000004">
      <c r="A7322">
        <v>7317</v>
      </c>
      <c r="C7322">
        <f t="shared" si="348"/>
        <v>-7.4236191768565649E-2</v>
      </c>
      <c r="D7322">
        <f t="shared" si="349"/>
        <v>1.2503095538705518E-4</v>
      </c>
      <c r="E7322" s="2">
        <f t="shared" si="350"/>
        <v>0.10928044219683578</v>
      </c>
      <c r="K7322">
        <v>7317</v>
      </c>
      <c r="L7322" s="8">
        <v>4.35376493028777E-5</v>
      </c>
      <c r="M7322" s="8">
        <v>0.25633973324237003</v>
      </c>
    </row>
    <row r="7323" spans="1:13" x14ac:dyDescent="0.55000000000000004">
      <c r="A7323">
        <v>7318</v>
      </c>
      <c r="C7323">
        <f t="shared" si="348"/>
        <v>7.4591286652346975E-2</v>
      </c>
      <c r="D7323">
        <f t="shared" si="349"/>
        <v>1.993543077463326E-4</v>
      </c>
      <c r="E7323" s="2">
        <f t="shared" si="350"/>
        <v>5.9133094089997042E-3</v>
      </c>
      <c r="K7323">
        <v>7318</v>
      </c>
      <c r="L7323" s="8">
        <v>-6.8271481811169599E-5</v>
      </c>
      <c r="M7323" s="8">
        <v>0.15148933219968</v>
      </c>
    </row>
    <row r="7324" spans="1:13" x14ac:dyDescent="0.55000000000000004">
      <c r="A7324">
        <v>7319</v>
      </c>
      <c r="C7324">
        <f t="shared" si="348"/>
        <v>0.20469792438309312</v>
      </c>
      <c r="D7324">
        <f t="shared" si="349"/>
        <v>2.2364393091667828E-4</v>
      </c>
      <c r="E7324" s="2">
        <f t="shared" si="350"/>
        <v>3.8416171009054242E-2</v>
      </c>
      <c r="K7324">
        <v>7319</v>
      </c>
      <c r="L7324" s="8">
        <v>-1.6298159678008401E-4</v>
      </c>
      <c r="M7324" s="8">
        <v>8.6974881359912406E-3</v>
      </c>
    </row>
    <row r="7325" spans="1:13" x14ac:dyDescent="0.55000000000000004">
      <c r="A7325">
        <v>7320</v>
      </c>
      <c r="C7325">
        <f t="shared" si="348"/>
        <v>0.28342969778358246</v>
      </c>
      <c r="D7325">
        <f t="shared" si="349"/>
        <v>1.9180364146696881E-4</v>
      </c>
      <c r="E7325" s="2">
        <f t="shared" si="350"/>
        <v>0.17615009916858732</v>
      </c>
      <c r="K7325">
        <v>7320</v>
      </c>
      <c r="L7325" s="8">
        <v>-2.1687195977100301E-4</v>
      </c>
      <c r="M7325" s="8">
        <v>-0.13627269578665599</v>
      </c>
    </row>
    <row r="7326" spans="1:13" x14ac:dyDescent="0.55000000000000004">
      <c r="A7326">
        <v>7321</v>
      </c>
      <c r="C7326">
        <f t="shared" si="348"/>
        <v>0.29102659126526853</v>
      </c>
      <c r="D7326">
        <f t="shared" si="349"/>
        <v>1.1182468091185154E-4</v>
      </c>
      <c r="E7326" s="2">
        <f t="shared" si="350"/>
        <v>0.28959372209670398</v>
      </c>
      <c r="K7326">
        <v>7321</v>
      </c>
      <c r="L7326" s="8">
        <v>-2.1644539506131001E-4</v>
      </c>
      <c r="M7326" s="8">
        <v>-0.24711253767510499</v>
      </c>
    </row>
    <row r="7327" spans="1:13" x14ac:dyDescent="0.55000000000000004">
      <c r="A7327">
        <v>7322</v>
      </c>
      <c r="C7327">
        <f t="shared" si="348"/>
        <v>0.22558194469448456</v>
      </c>
      <c r="D7327">
        <f t="shared" si="349"/>
        <v>3.7800825234347971E-6</v>
      </c>
      <c r="E7327" s="2">
        <f t="shared" si="350"/>
        <v>0.27211189541967035</v>
      </c>
      <c r="K7327">
        <v>7322</v>
      </c>
      <c r="L7327" s="8">
        <v>-1.6180873842876301E-4</v>
      </c>
      <c r="M7327" s="8">
        <v>-0.29606151152793397</v>
      </c>
    </row>
    <row r="7328" spans="1:13" x14ac:dyDescent="0.55000000000000004">
      <c r="A7328">
        <v>7323</v>
      </c>
      <c r="C7328">
        <f t="shared" si="348"/>
        <v>0.10352098489550525</v>
      </c>
      <c r="D7328">
        <f t="shared" si="349"/>
        <v>-1.0521323690054649E-4</v>
      </c>
      <c r="E7328" s="2">
        <f t="shared" si="350"/>
        <v>0.14016115418759995</v>
      </c>
      <c r="K7328">
        <v>7323</v>
      </c>
      <c r="L7328" s="8">
        <v>-6.6646079468194E-5</v>
      </c>
      <c r="M7328" s="8">
        <v>-0.27086004318631401</v>
      </c>
    </row>
    <row r="7329" spans="1:13" x14ac:dyDescent="0.55000000000000004">
      <c r="A7329">
        <v>7324</v>
      </c>
      <c r="C7329">
        <f t="shared" si="348"/>
        <v>-4.4521560063017641E-2</v>
      </c>
      <c r="D7329">
        <f t="shared" si="349"/>
        <v>-1.8780025158156088E-4</v>
      </c>
      <c r="E7329" s="2">
        <f t="shared" si="350"/>
        <v>1.7768473219184358E-2</v>
      </c>
      <c r="K7329">
        <v>7324</v>
      </c>
      <c r="L7329" s="8">
        <v>4.5208503537445401E-5</v>
      </c>
      <c r="M7329" s="8">
        <v>-0.17781999673496199</v>
      </c>
    </row>
    <row r="7330" spans="1:13" x14ac:dyDescent="0.55000000000000004">
      <c r="A7330">
        <v>7325</v>
      </c>
      <c r="C7330">
        <f t="shared" si="348"/>
        <v>-0.18139013188574926</v>
      </c>
      <c r="D7330">
        <f t="shared" si="349"/>
        <v>-2.2325336163082085E-4</v>
      </c>
      <c r="E7330" s="2">
        <f t="shared" si="350"/>
        <v>1.9922278822221137E-2</v>
      </c>
      <c r="K7330">
        <v>7325</v>
      </c>
      <c r="L7330" s="8">
        <v>1.4574033637893599E-4</v>
      </c>
      <c r="M7330" s="8">
        <v>-4.02438289861652E-2</v>
      </c>
    </row>
    <row r="7331" spans="1:13" x14ac:dyDescent="0.55000000000000004">
      <c r="A7331">
        <v>7326</v>
      </c>
      <c r="C7331">
        <f t="shared" si="348"/>
        <v>-0.27273360400577262</v>
      </c>
      <c r="D7331">
        <f t="shared" si="349"/>
        <v>-2.0267458371822853E-4</v>
      </c>
      <c r="E7331" s="2">
        <f t="shared" si="350"/>
        <v>0.14451041823865085</v>
      </c>
      <c r="K7331">
        <v>7326</v>
      </c>
      <c r="L7331" s="8">
        <v>2.0977059786691401E-4</v>
      </c>
      <c r="M7331" s="8">
        <v>0.107411655386806</v>
      </c>
    </row>
    <row r="7332" spans="1:13" x14ac:dyDescent="0.55000000000000004">
      <c r="A7332">
        <v>7327</v>
      </c>
      <c r="C7332">
        <f t="shared" si="348"/>
        <v>-0.29562669028901312</v>
      </c>
      <c r="D7332">
        <f t="shared" si="349"/>
        <v>-1.3122875733626081E-4</v>
      </c>
      <c r="E7332" s="2">
        <f t="shared" si="350"/>
        <v>0.27435796982508931</v>
      </c>
      <c r="K7332">
        <v>7327</v>
      </c>
      <c r="L7332" s="8">
        <v>2.2126251179680999E-4</v>
      </c>
      <c r="M7332" s="8">
        <v>0.228165224334618</v>
      </c>
    </row>
    <row r="7333" spans="1:13" x14ac:dyDescent="0.55000000000000004">
      <c r="A7333">
        <v>7328</v>
      </c>
      <c r="C7333">
        <f t="shared" si="348"/>
        <v>-0.24432370862763639</v>
      </c>
      <c r="D7333">
        <f t="shared" si="349"/>
        <v>-2.6847278944242618E-5</v>
      </c>
      <c r="E7333" s="2">
        <f t="shared" si="350"/>
        <v>0.28740010710571784</v>
      </c>
      <c r="K7333">
        <v>7328</v>
      </c>
      <c r="L7333" s="8">
        <v>1.7733785703422301E-4</v>
      </c>
      <c r="M7333" s="8">
        <v>0.29177339741353397</v>
      </c>
    </row>
    <row r="7334" spans="1:13" x14ac:dyDescent="0.55000000000000004">
      <c r="A7334">
        <v>7329</v>
      </c>
      <c r="C7334">
        <f t="shared" si="348"/>
        <v>-0.13170062603588228</v>
      </c>
      <c r="D7334">
        <f t="shared" si="349"/>
        <v>8.4272300567041005E-5</v>
      </c>
      <c r="E7334" s="2">
        <f t="shared" si="350"/>
        <v>0.1714007520204574</v>
      </c>
      <c r="K7334">
        <v>7329</v>
      </c>
      <c r="L7334" s="8">
        <v>8.8997835853218401E-5</v>
      </c>
      <c r="M7334" s="8">
        <v>0.28230511307947997</v>
      </c>
    </row>
    <row r="7335" spans="1:13" x14ac:dyDescent="0.55000000000000004">
      <c r="A7335">
        <v>7330</v>
      </c>
      <c r="C7335">
        <f t="shared" si="348"/>
        <v>1.3976537661943731E-2</v>
      </c>
      <c r="D7335">
        <f t="shared" si="349"/>
        <v>1.7424130895515232E-4</v>
      </c>
      <c r="E7335" s="2">
        <f t="shared" si="350"/>
        <v>3.5402388400882695E-2</v>
      </c>
      <c r="K7335">
        <v>7330</v>
      </c>
      <c r="L7335" s="8">
        <v>-2.16322454197157E-5</v>
      </c>
      <c r="M7335" s="8">
        <v>0.20213176188089199</v>
      </c>
    </row>
    <row r="7336" spans="1:13" x14ac:dyDescent="0.55000000000000004">
      <c r="A7336">
        <v>7331</v>
      </c>
      <c r="C7336">
        <f t="shared" si="348"/>
        <v>0.15614588500866081</v>
      </c>
      <c r="D7336">
        <f t="shared" si="349"/>
        <v>2.2047942151090378E-4</v>
      </c>
      <c r="E7336" s="2">
        <f t="shared" si="350"/>
        <v>7.1931818723104035E-3</v>
      </c>
      <c r="K7336">
        <v>7331</v>
      </c>
      <c r="L7336" s="8">
        <v>-1.2684439663057401E-4</v>
      </c>
      <c r="M7336" s="8">
        <v>7.1333256984819904E-2</v>
      </c>
    </row>
    <row r="7337" spans="1:13" x14ac:dyDescent="0.55000000000000004">
      <c r="A7337">
        <v>7332</v>
      </c>
      <c r="C7337">
        <f t="shared" si="348"/>
        <v>0.25912590651231421</v>
      </c>
      <c r="D7337">
        <f t="shared" si="349"/>
        <v>2.1138184660488371E-4</v>
      </c>
      <c r="E7337" s="2">
        <f t="shared" si="350"/>
        <v>0.11320332035523091</v>
      </c>
      <c r="K7337">
        <v>7332</v>
      </c>
      <c r="L7337" s="8">
        <v>-2.0028758181979601E-4</v>
      </c>
      <c r="M7337" s="8">
        <v>-7.7331104642500204E-2</v>
      </c>
    </row>
    <row r="7338" spans="1:13" x14ac:dyDescent="0.55000000000000004">
      <c r="A7338">
        <v>7333</v>
      </c>
      <c r="C7338">
        <f t="shared" si="348"/>
        <v>0.29707078742209175</v>
      </c>
      <c r="D7338">
        <f t="shared" si="349"/>
        <v>1.4923188377926588E-4</v>
      </c>
      <c r="E7338" s="2">
        <f t="shared" si="350"/>
        <v>0.25371187548126772</v>
      </c>
      <c r="K7338">
        <v>7333</v>
      </c>
      <c r="L7338" s="8">
        <v>-2.23567499648297E-4</v>
      </c>
      <c r="M7338" s="8">
        <v>-0.20662741138476101</v>
      </c>
    </row>
    <row r="7339" spans="1:13" x14ac:dyDescent="0.55000000000000004">
      <c r="A7339">
        <v>7334</v>
      </c>
      <c r="C7339">
        <f t="shared" si="348"/>
        <v>0.26045716244640199</v>
      </c>
      <c r="D7339">
        <f t="shared" si="349"/>
        <v>4.9627863682511107E-5</v>
      </c>
      <c r="E7339" s="2">
        <f t="shared" si="350"/>
        <v>0.29662157936490902</v>
      </c>
      <c r="K7339">
        <v>7334</v>
      </c>
      <c r="L7339" s="8">
        <v>-1.9085355027780401E-4</v>
      </c>
      <c r="M7339" s="8">
        <v>-0.28417260112230802</v>
      </c>
    </row>
    <row r="7340" spans="1:13" x14ac:dyDescent="0.55000000000000004">
      <c r="A7340">
        <v>7335</v>
      </c>
      <c r="C7340">
        <f t="shared" si="348"/>
        <v>0.15847427969804892</v>
      </c>
      <c r="D7340">
        <f t="shared" si="349"/>
        <v>-6.2431704126187504E-5</v>
      </c>
      <c r="E7340" s="2">
        <f t="shared" si="350"/>
        <v>0.20161831356744286</v>
      </c>
      <c r="K7340">
        <v>7335</v>
      </c>
      <c r="L7340" s="8">
        <v>-1.10339145270765E-4</v>
      </c>
      <c r="M7340" s="8">
        <v>-0.29054500002994099</v>
      </c>
    </row>
    <row r="7341" spans="1:13" x14ac:dyDescent="0.55000000000000004">
      <c r="A7341">
        <v>7336</v>
      </c>
      <c r="C7341">
        <f t="shared" si="348"/>
        <v>1.6717693118261764E-2</v>
      </c>
      <c r="D7341">
        <f t="shared" si="349"/>
        <v>-1.5882223015512229E-4</v>
      </c>
      <c r="E7341" s="2">
        <f t="shared" si="350"/>
        <v>5.8016571772211867E-2</v>
      </c>
      <c r="K7341">
        <v>7336</v>
      </c>
      <c r="L7341" s="8">
        <v>-2.1896168363002798E-6</v>
      </c>
      <c r="M7341" s="8">
        <v>-0.224148601269749</v>
      </c>
    </row>
    <row r="7342" spans="1:13" x14ac:dyDescent="0.55000000000000004">
      <c r="A7342">
        <v>7337</v>
      </c>
      <c r="C7342">
        <f t="shared" si="348"/>
        <v>-0.12923468205319763</v>
      </c>
      <c r="D7342">
        <f t="shared" si="349"/>
        <v>-2.1535172412211128E-4</v>
      </c>
      <c r="E7342" s="2">
        <f t="shared" si="350"/>
        <v>7.6296865517545603E-4</v>
      </c>
      <c r="K7342">
        <v>7337</v>
      </c>
      <c r="L7342" s="8">
        <v>1.06508314718213E-4</v>
      </c>
      <c r="M7342" s="8">
        <v>-0.10161279480457799</v>
      </c>
    </row>
    <row r="7343" spans="1:13" x14ac:dyDescent="0.55000000000000004">
      <c r="A7343">
        <v>7338</v>
      </c>
      <c r="C7343">
        <f t="shared" si="348"/>
        <v>-0.24275187608026394</v>
      </c>
      <c r="D7343">
        <f t="shared" si="349"/>
        <v>-2.1783247458863049E-4</v>
      </c>
      <c r="E7343" s="2">
        <f t="shared" si="350"/>
        <v>8.3592943285444907E-2</v>
      </c>
      <c r="K7343">
        <v>7338</v>
      </c>
      <c r="L7343" s="8">
        <v>1.8853057812193399E-4</v>
      </c>
      <c r="M7343" s="8">
        <v>4.6372566479414699E-2</v>
      </c>
    </row>
    <row r="7344" spans="1:13" x14ac:dyDescent="0.55000000000000004">
      <c r="A7344">
        <v>7339</v>
      </c>
      <c r="C7344">
        <f t="shared" si="348"/>
        <v>-0.2953434660147421</v>
      </c>
      <c r="D7344">
        <f t="shared" si="349"/>
        <v>-1.6564186547765445E-4</v>
      </c>
      <c r="E7344" s="2">
        <f t="shared" si="350"/>
        <v>0.22856727215424974</v>
      </c>
      <c r="K7344">
        <v>7339</v>
      </c>
      <c r="L7344" s="8">
        <v>2.2333418867621999E-4</v>
      </c>
      <c r="M7344" s="8">
        <v>0.18274363081412001</v>
      </c>
    </row>
    <row r="7345" spans="1:13" x14ac:dyDescent="0.55000000000000004">
      <c r="A7345">
        <v>7340</v>
      </c>
      <c r="C7345">
        <f t="shared" si="348"/>
        <v>-0.27381007132751423</v>
      </c>
      <c r="D7345">
        <f t="shared" si="349"/>
        <v>-7.1878639588368032E-5</v>
      </c>
      <c r="E7345" s="2">
        <f t="shared" si="350"/>
        <v>0.29937913076214911</v>
      </c>
      <c r="K7345">
        <v>7340</v>
      </c>
      <c r="L7345" s="8">
        <v>2.0220236621182501E-4</v>
      </c>
      <c r="M7345" s="8">
        <v>0.27334541915224803</v>
      </c>
    </row>
    <row r="7346" spans="1:13" x14ac:dyDescent="0.55000000000000004">
      <c r="A7346">
        <v>7341</v>
      </c>
      <c r="C7346">
        <f t="shared" si="348"/>
        <v>-0.18355612019591699</v>
      </c>
      <c r="D7346">
        <f t="shared" si="349"/>
        <v>3.9924609758279031E-5</v>
      </c>
      <c r="E7346" s="2">
        <f t="shared" si="350"/>
        <v>0.22948149812123558</v>
      </c>
      <c r="K7346">
        <v>7341</v>
      </c>
      <c r="L7346" s="8">
        <v>1.3042770675726501E-4</v>
      </c>
      <c r="M7346" s="8">
        <v>0.29548615155182301</v>
      </c>
    </row>
    <row r="7347" spans="1:13" x14ac:dyDescent="0.55000000000000004">
      <c r="A7347">
        <v>7342</v>
      </c>
      <c r="C7347">
        <f t="shared" si="348"/>
        <v>-4.7233451951170395E-2</v>
      </c>
      <c r="D7347">
        <f t="shared" si="349"/>
        <v>1.4170762359959997E-4</v>
      </c>
      <c r="E7347" s="2">
        <f t="shared" si="350"/>
        <v>8.4596047095858731E-2</v>
      </c>
      <c r="K7347">
        <v>7342</v>
      </c>
      <c r="L7347" s="8">
        <v>2.59866190305972E-5</v>
      </c>
      <c r="M7347" s="8">
        <v>0.243620544232239</v>
      </c>
    </row>
    <row r="7348" spans="1:13" x14ac:dyDescent="0.55000000000000004">
      <c r="A7348">
        <v>7343</v>
      </c>
      <c r="C7348">
        <f t="shared" si="348"/>
        <v>0.10094381713114829</v>
      </c>
      <c r="D7348">
        <f t="shared" si="349"/>
        <v>2.079250108771283E-4</v>
      </c>
      <c r="E7348" s="2">
        <f t="shared" si="350"/>
        <v>8.8773267931083135E-4</v>
      </c>
      <c r="K7348">
        <v>7343</v>
      </c>
      <c r="L7348" s="8">
        <v>-8.4962978641564804E-5</v>
      </c>
      <c r="M7348" s="8">
        <v>0.13073866029755599</v>
      </c>
    </row>
    <row r="7349" spans="1:13" x14ac:dyDescent="0.55000000000000004">
      <c r="A7349">
        <v>7344</v>
      </c>
      <c r="C7349">
        <f t="shared" si="348"/>
        <v>0.22378631584039071</v>
      </c>
      <c r="D7349">
        <f t="shared" si="349"/>
        <v>2.2195760313598311E-4</v>
      </c>
      <c r="E7349" s="2">
        <f t="shared" si="350"/>
        <v>5.6965205715693593E-2</v>
      </c>
      <c r="K7349">
        <v>7344</v>
      </c>
      <c r="L7349" s="8">
        <v>-1.74633071240892E-4</v>
      </c>
      <c r="M7349" s="8">
        <v>-1.4887532152416399E-2</v>
      </c>
    </row>
    <row r="7350" spans="1:13" x14ac:dyDescent="0.55000000000000004">
      <c r="A7350">
        <v>7345</v>
      </c>
      <c r="C7350">
        <f t="shared" si="348"/>
        <v>0.29046316631496216</v>
      </c>
      <c r="D7350">
        <f t="shared" si="349"/>
        <v>1.8028351550276794E-4</v>
      </c>
      <c r="E7350" s="2">
        <f t="shared" si="350"/>
        <v>0.20003096683525462</v>
      </c>
      <c r="K7350">
        <v>7345</v>
      </c>
      <c r="L7350" s="8">
        <v>-2.2056522780301499E-4</v>
      </c>
      <c r="M7350" s="8">
        <v>-0.15678504981927199</v>
      </c>
    </row>
    <row r="7351" spans="1:13" x14ac:dyDescent="0.55000000000000004">
      <c r="A7351">
        <v>7346</v>
      </c>
      <c r="C7351">
        <f t="shared" si="348"/>
        <v>0.28423988452349669</v>
      </c>
      <c r="D7351">
        <f t="shared" si="349"/>
        <v>9.3362065556309626E-5</v>
      </c>
      <c r="E7351" s="2">
        <f t="shared" si="350"/>
        <v>0.29556039331769302</v>
      </c>
      <c r="K7351">
        <v>7346</v>
      </c>
      <c r="L7351" s="8">
        <v>-2.1125545477453699E-4</v>
      </c>
      <c r="M7351" s="8">
        <v>-0.25941477913505501</v>
      </c>
    </row>
    <row r="7352" spans="1:13" x14ac:dyDescent="0.55000000000000004">
      <c r="A7352">
        <v>7347</v>
      </c>
      <c r="C7352">
        <f t="shared" si="348"/>
        <v>0.20667838301893005</v>
      </c>
      <c r="D7352">
        <f t="shared" si="349"/>
        <v>-1.6991294930512745E-5</v>
      </c>
      <c r="E7352" s="2">
        <f t="shared" si="350"/>
        <v>0.25376491962423292</v>
      </c>
      <c r="K7352">
        <v>7347</v>
      </c>
      <c r="L7352" s="8">
        <v>-1.49035442564079E-4</v>
      </c>
      <c r="M7352" s="8">
        <v>-0.29707246772400703</v>
      </c>
    </row>
    <row r="7353" spans="1:13" x14ac:dyDescent="0.55000000000000004">
      <c r="A7353">
        <v>7348</v>
      </c>
      <c r="C7353">
        <f t="shared" si="348"/>
        <v>7.7244963811267331E-2</v>
      </c>
      <c r="D7353">
        <f t="shared" si="349"/>
        <v>-1.230801985378565E-4</v>
      </c>
      <c r="E7353" s="2">
        <f t="shared" si="350"/>
        <v>0.11395450254235277</v>
      </c>
      <c r="K7353">
        <v>7348</v>
      </c>
      <c r="L7353" s="8">
        <v>-4.9488579214684399E-5</v>
      </c>
      <c r="M7353" s="8">
        <v>-0.26032651386768701</v>
      </c>
    </row>
    <row r="7354" spans="1:13" x14ac:dyDescent="0.55000000000000004">
      <c r="A7354">
        <v>7349</v>
      </c>
      <c r="C7354">
        <f t="shared" si="348"/>
        <v>-7.1575313118374465E-2</v>
      </c>
      <c r="D7354">
        <f t="shared" si="349"/>
        <v>-1.9827856663693835E-4</v>
      </c>
      <c r="E7354" s="2">
        <f t="shared" si="350"/>
        <v>7.5350831200380487E-3</v>
      </c>
      <c r="K7354">
        <v>7349</v>
      </c>
      <c r="L7354" s="8">
        <v>6.2453005803885306E-5</v>
      </c>
      <c r="M7354" s="8">
        <v>-0.15838016966475699</v>
      </c>
    </row>
    <row r="7355" spans="1:13" x14ac:dyDescent="0.55000000000000004">
      <c r="A7355">
        <v>7350</v>
      </c>
      <c r="C7355">
        <f t="shared" si="348"/>
        <v>-0.20243169514319886</v>
      </c>
      <c r="D7355">
        <f t="shared" si="349"/>
        <v>-2.2371319389072295E-4</v>
      </c>
      <c r="E7355" s="2">
        <f t="shared" si="350"/>
        <v>3.4471553751865391E-2</v>
      </c>
      <c r="K7355">
        <v>7350</v>
      </c>
      <c r="L7355" s="8">
        <v>1.5875284808855101E-4</v>
      </c>
      <c r="M7355" s="8">
        <v>-1.6766529450047401E-2</v>
      </c>
    </row>
    <row r="7356" spans="1:13" x14ac:dyDescent="0.55000000000000004">
      <c r="A7356">
        <v>7351</v>
      </c>
      <c r="C7356">
        <f t="shared" si="348"/>
        <v>-0.2824819886086577</v>
      </c>
      <c r="D7356">
        <f t="shared" si="349"/>
        <v>-1.9300052497791482E-4</v>
      </c>
      <c r="E7356" s="2">
        <f t="shared" si="350"/>
        <v>0.16935560811010855</v>
      </c>
      <c r="K7356">
        <v>7351</v>
      </c>
      <c r="L7356" s="8">
        <v>2.1529205473826799E-4</v>
      </c>
      <c r="M7356" s="8">
        <v>0.12904639207742399</v>
      </c>
    </row>
    <row r="7357" spans="1:13" x14ac:dyDescent="0.55000000000000004">
      <c r="A7357">
        <v>7352</v>
      </c>
      <c r="C7357">
        <f t="shared" si="348"/>
        <v>-0.29163525718205052</v>
      </c>
      <c r="D7357">
        <f t="shared" si="349"/>
        <v>-1.1384879242673694E-4</v>
      </c>
      <c r="E7357" s="2">
        <f t="shared" si="350"/>
        <v>0.28534197054822819</v>
      </c>
      <c r="K7357">
        <v>7352</v>
      </c>
      <c r="L7357" s="8">
        <v>2.1791003070384201E-4</v>
      </c>
      <c r="M7357" s="8">
        <v>0.24253884416340801</v>
      </c>
    </row>
    <row r="7358" spans="1:13" x14ac:dyDescent="0.55000000000000004">
      <c r="A7358">
        <v>7353</v>
      </c>
      <c r="C7358">
        <f t="shared" si="348"/>
        <v>-0.22759422338756374</v>
      </c>
      <c r="D7358">
        <f t="shared" si="349"/>
        <v>-6.1234127169381835E-6</v>
      </c>
      <c r="E7358" s="2">
        <f t="shared" si="350"/>
        <v>0.27340366330540317</v>
      </c>
      <c r="K7358">
        <v>7353</v>
      </c>
      <c r="L7358" s="8">
        <v>1.65951087663948E-4</v>
      </c>
      <c r="M7358" s="8">
        <v>0.29528593812691101</v>
      </c>
    </row>
    <row r="7359" spans="1:13" x14ac:dyDescent="0.55000000000000004">
      <c r="A7359">
        <v>7354</v>
      </c>
      <c r="C7359">
        <f t="shared" si="348"/>
        <v>-0.10643183682838817</v>
      </c>
      <c r="D7359">
        <f t="shared" si="349"/>
        <v>1.0313881451351306E-4</v>
      </c>
      <c r="E7359" s="2">
        <f t="shared" si="350"/>
        <v>0.14478685090853022</v>
      </c>
      <c r="K7359">
        <v>7354</v>
      </c>
      <c r="L7359" s="8">
        <v>7.24286652328122E-5</v>
      </c>
      <c r="M7359" s="8">
        <v>0.27407683706555902</v>
      </c>
    </row>
    <row r="7360" spans="1:13" x14ac:dyDescent="0.55000000000000004">
      <c r="A7360">
        <v>7355</v>
      </c>
      <c r="C7360">
        <f t="shared" si="348"/>
        <v>4.1442697369594106E-2</v>
      </c>
      <c r="D7360">
        <f t="shared" si="349"/>
        <v>1.8651537329478825E-4</v>
      </c>
      <c r="E7360" s="2">
        <f t="shared" si="350"/>
        <v>2.0386355290125887E-2</v>
      </c>
      <c r="K7360">
        <v>7355</v>
      </c>
      <c r="L7360" s="8">
        <v>-3.9233965720701E-5</v>
      </c>
      <c r="M7360" s="8">
        <v>0.18422349191187801</v>
      </c>
    </row>
    <row r="7361" spans="1:13" x14ac:dyDescent="0.55000000000000004">
      <c r="A7361">
        <v>7356</v>
      </c>
      <c r="C7361">
        <f t="shared" si="348"/>
        <v>0.17891598807055809</v>
      </c>
      <c r="D7361">
        <f t="shared" si="349"/>
        <v>2.2308050481120357E-4</v>
      </c>
      <c r="E7361" s="2">
        <f t="shared" si="350"/>
        <v>1.7078767265953587E-2</v>
      </c>
      <c r="K7361">
        <v>7356</v>
      </c>
      <c r="L7361" s="8">
        <v>-1.41070206569611E-4</v>
      </c>
      <c r="M7361" s="8">
        <v>4.8230230369293699E-2</v>
      </c>
    </row>
    <row r="7362" spans="1:13" x14ac:dyDescent="0.55000000000000004">
      <c r="A7362">
        <v>7357</v>
      </c>
      <c r="C7362">
        <f t="shared" si="348"/>
        <v>0.271485137015613</v>
      </c>
      <c r="D7362">
        <f t="shared" si="349"/>
        <v>2.0365713178395787E-4</v>
      </c>
      <c r="E7362" s="2">
        <f t="shared" si="350"/>
        <v>0.13788428201499689</v>
      </c>
      <c r="K7362">
        <v>7357</v>
      </c>
      <c r="L7362" s="8">
        <v>-2.07574539047135E-4</v>
      </c>
      <c r="M7362" s="8">
        <v>-9.9842591567907799E-2</v>
      </c>
    </row>
    <row r="7363" spans="1:13" x14ac:dyDescent="0.55000000000000004">
      <c r="A7363">
        <v>7358</v>
      </c>
      <c r="C7363">
        <f t="shared" si="348"/>
        <v>0.29591723902277389</v>
      </c>
      <c r="D7363">
        <f t="shared" si="349"/>
        <v>1.3312011143328851E-4</v>
      </c>
      <c r="E7363" s="2">
        <f t="shared" si="350"/>
        <v>0.26918089154018388</v>
      </c>
      <c r="K7363">
        <v>7358</v>
      </c>
      <c r="L7363" s="8">
        <v>-2.22090540521351E-4</v>
      </c>
      <c r="M7363" s="8">
        <v>-0.22290921706845501</v>
      </c>
    </row>
    <row r="7364" spans="1:13" x14ac:dyDescent="0.55000000000000004">
      <c r="A7364">
        <v>7359</v>
      </c>
      <c r="C7364">
        <f t="shared" si="348"/>
        <v>0.24608035147746649</v>
      </c>
      <c r="D7364">
        <f t="shared" si="349"/>
        <v>2.9172749060826869E-5</v>
      </c>
      <c r="E7364" s="2">
        <f t="shared" si="350"/>
        <v>0.28753960766396391</v>
      </c>
      <c r="K7364">
        <v>7359</v>
      </c>
      <c r="L7364" s="8">
        <v>-1.80982588372305E-4</v>
      </c>
      <c r="M7364" s="8">
        <v>-0.290146846325819</v>
      </c>
    </row>
    <row r="7365" spans="1:13" x14ac:dyDescent="0.55000000000000004">
      <c r="A7365">
        <v>7360</v>
      </c>
      <c r="C7365">
        <f t="shared" si="348"/>
        <v>0.13448248267356772</v>
      </c>
      <c r="D7365">
        <f t="shared" si="349"/>
        <v>-8.2096358413142001E-5</v>
      </c>
      <c r="E7365" s="2">
        <f t="shared" si="350"/>
        <v>0.17572686314488042</v>
      </c>
      <c r="K7365">
        <v>7360</v>
      </c>
      <c r="L7365" s="8">
        <v>-9.4546424230948099E-5</v>
      </c>
      <c r="M7365" s="8">
        <v>-0.28471539798052198</v>
      </c>
    </row>
    <row r="7366" spans="1:13" x14ac:dyDescent="0.55000000000000004">
      <c r="A7366">
        <v>7361</v>
      </c>
      <c r="C7366">
        <f t="shared" ref="C7366:C7429" si="351">$D$1*COS($B$2*(A7366-$L$2)+$B$1)</f>
        <v>-1.0867654615576604E-2</v>
      </c>
      <c r="D7366">
        <f t="shared" ref="D7366:D7429" si="352">$D$2*COS($B$2*(A7366-$L$3)+$B$3)</f>
        <v>-1.7276101037934577E-4</v>
      </c>
      <c r="E7366" s="2">
        <f t="shared" ref="E7366:E7429" si="353">(M7366-C7366)^2</f>
        <v>3.8851389164218E-2</v>
      </c>
      <c r="K7366">
        <v>7361</v>
      </c>
      <c r="L7366" s="8">
        <v>1.55694783824849E-5</v>
      </c>
      <c r="M7366" s="8">
        <v>-0.20797521196490301</v>
      </c>
    </row>
    <row r="7367" spans="1:13" x14ac:dyDescent="0.55000000000000004">
      <c r="A7367">
        <v>7362</v>
      </c>
      <c r="C7367">
        <f t="shared" si="351"/>
        <v>-0.15349023966819494</v>
      </c>
      <c r="D7367">
        <f t="shared" si="352"/>
        <v>-2.2006629025349888E-4</v>
      </c>
      <c r="E7367" s="2">
        <f t="shared" si="353"/>
        <v>5.5270148338101384E-3</v>
      </c>
      <c r="K7367">
        <v>7362</v>
      </c>
      <c r="L7367" s="8">
        <v>1.2178590854899199E-4</v>
      </c>
      <c r="M7367" s="8">
        <v>-7.9146343928126695E-2</v>
      </c>
    </row>
    <row r="7368" spans="1:13" x14ac:dyDescent="0.55000000000000004">
      <c r="A7368">
        <v>7363</v>
      </c>
      <c r="C7368">
        <f t="shared" si="351"/>
        <v>-0.25759000988164421</v>
      </c>
      <c r="D7368">
        <f t="shared" si="352"/>
        <v>-2.1213956990337311E-4</v>
      </c>
      <c r="E7368" s="2">
        <f t="shared" si="353"/>
        <v>0.10699128740539533</v>
      </c>
      <c r="K7368">
        <v>7363</v>
      </c>
      <c r="L7368" s="8">
        <v>1.9750030241447801E-4</v>
      </c>
      <c r="M7368" s="8">
        <v>6.9505216933721206E-2</v>
      </c>
    </row>
    <row r="7369" spans="1:13" x14ac:dyDescent="0.55000000000000004">
      <c r="A7369">
        <v>7364</v>
      </c>
      <c r="C7369">
        <f t="shared" si="351"/>
        <v>-0.29704011718140344</v>
      </c>
      <c r="D7369">
        <f t="shared" si="352"/>
        <v>-1.5097028905484202E-4</v>
      </c>
      <c r="E7369" s="2">
        <f t="shared" si="353"/>
        <v>0.24779377125871038</v>
      </c>
      <c r="K7369">
        <v>7364</v>
      </c>
      <c r="L7369" s="8">
        <v>2.23749520337331E-4</v>
      </c>
      <c r="M7369" s="8">
        <v>0.20074876503545599</v>
      </c>
    </row>
    <row r="7370" spans="1:13" x14ac:dyDescent="0.55000000000000004">
      <c r="A7370">
        <v>7365</v>
      </c>
      <c r="C7370">
        <f t="shared" si="351"/>
        <v>-0.26193941617955607</v>
      </c>
      <c r="D7370">
        <f t="shared" si="352"/>
        <v>-5.1910647857916629E-5</v>
      </c>
      <c r="E7370" s="2">
        <f t="shared" si="353"/>
        <v>0.29555853630516132</v>
      </c>
      <c r="K7370">
        <v>7365</v>
      </c>
      <c r="L7370" s="8">
        <v>1.93959282850446E-4</v>
      </c>
      <c r="M7370" s="8">
        <v>0.28171353957913498</v>
      </c>
    </row>
    <row r="7371" spans="1:13" x14ac:dyDescent="0.55000000000000004">
      <c r="A7371">
        <v>7366</v>
      </c>
      <c r="C7371">
        <f t="shared" si="351"/>
        <v>-0.16109744296151865</v>
      </c>
      <c r="D7371">
        <f t="shared" si="352"/>
        <v>6.0177471764110514E-5</v>
      </c>
      <c r="E7371" s="2">
        <f t="shared" si="353"/>
        <v>0.20540732914321444</v>
      </c>
      <c r="K7371">
        <v>7366</v>
      </c>
      <c r="L7371" s="8">
        <v>1.15590739737632E-4</v>
      </c>
      <c r="M7371" s="8">
        <v>0.29212141051129797</v>
      </c>
    </row>
    <row r="7372" spans="1:13" x14ac:dyDescent="0.55000000000000004">
      <c r="A7372">
        <v>7367</v>
      </c>
      <c r="C7372">
        <f t="shared" si="351"/>
        <v>-1.9823407224810716E-2</v>
      </c>
      <c r="D7372">
        <f t="shared" si="352"/>
        <v>1.5716231441380708E-4</v>
      </c>
      <c r="E7372" s="2">
        <f t="shared" si="353"/>
        <v>6.2095192216761713E-2</v>
      </c>
      <c r="K7372">
        <v>7367</v>
      </c>
      <c r="L7372" s="8">
        <v>8.2717787846372198E-6</v>
      </c>
      <c r="M7372" s="8">
        <v>0.22936566199124001</v>
      </c>
    </row>
    <row r="7373" spans="1:13" x14ac:dyDescent="0.55000000000000004">
      <c r="A7373">
        <v>7368</v>
      </c>
      <c r="C7373">
        <f t="shared" si="351"/>
        <v>0.12642588588105402</v>
      </c>
      <c r="D7373">
        <f t="shared" si="352"/>
        <v>2.1470272886438022E-4</v>
      </c>
      <c r="E7373" s="2">
        <f t="shared" si="353"/>
        <v>2.9797751872987958E-4</v>
      </c>
      <c r="K7373">
        <v>7368</v>
      </c>
      <c r="L7373" s="8">
        <v>-1.0111890047936E-4</v>
      </c>
      <c r="M7373" s="8">
        <v>0.109163860544209</v>
      </c>
    </row>
    <row r="7374" spans="1:13" x14ac:dyDescent="0.55000000000000004">
      <c r="A7374">
        <v>7369</v>
      </c>
      <c r="C7374">
        <f t="shared" si="351"/>
        <v>0.24094494647700795</v>
      </c>
      <c r="D7374">
        <f t="shared" si="352"/>
        <v>2.1835728394443946E-4</v>
      </c>
      <c r="E7374" s="2">
        <f t="shared" si="353"/>
        <v>7.8021703380315999E-2</v>
      </c>
      <c r="K7374">
        <v>7369</v>
      </c>
      <c r="L7374" s="8">
        <v>-1.85183723822184E-4</v>
      </c>
      <c r="M7374" s="8">
        <v>-3.8378706979544097E-2</v>
      </c>
    </row>
    <row r="7375" spans="1:13" x14ac:dyDescent="0.55000000000000004">
      <c r="A7375">
        <v>7370</v>
      </c>
      <c r="C7375">
        <f t="shared" si="351"/>
        <v>0.29499190422373694</v>
      </c>
      <c r="D7375">
        <f t="shared" si="352"/>
        <v>1.6720876336079893E-4</v>
      </c>
      <c r="E7375" s="2">
        <f t="shared" si="353"/>
        <v>0.22212462645504075</v>
      </c>
      <c r="K7375">
        <v>7370</v>
      </c>
      <c r="L7375" s="8">
        <v>-2.22868134737322E-4</v>
      </c>
      <c r="M7375" s="8">
        <v>-0.17630908925605701</v>
      </c>
    </row>
    <row r="7376" spans="1:13" x14ac:dyDescent="0.55000000000000004">
      <c r="A7376">
        <v>7371</v>
      </c>
      <c r="C7376">
        <f t="shared" si="351"/>
        <v>0.27500211194792584</v>
      </c>
      <c r="D7376">
        <f t="shared" si="352"/>
        <v>7.4094367657754433E-5</v>
      </c>
      <c r="E7376" s="2">
        <f t="shared" si="353"/>
        <v>0.29711643441977975</v>
      </c>
      <c r="K7376">
        <v>7371</v>
      </c>
      <c r="L7376" s="8">
        <v>-2.04733838733965E-4</v>
      </c>
      <c r="M7376" s="8">
        <v>-0.27008176638620701</v>
      </c>
    </row>
    <row r="7377" spans="1:13" x14ac:dyDescent="0.55000000000000004">
      <c r="A7377">
        <v>7372</v>
      </c>
      <c r="C7377">
        <f t="shared" si="351"/>
        <v>0.18599258615828965</v>
      </c>
      <c r="D7377">
        <f t="shared" si="352"/>
        <v>-3.7616152544199305E-5</v>
      </c>
      <c r="E7377" s="2">
        <f t="shared" si="353"/>
        <v>0.23252009564987094</v>
      </c>
      <c r="K7377">
        <v>7372</v>
      </c>
      <c r="L7377" s="8">
        <v>-1.3532268274315799E-4</v>
      </c>
      <c r="M7377" s="8">
        <v>-0.29621078965929099</v>
      </c>
    </row>
    <row r="7378" spans="1:13" x14ac:dyDescent="0.55000000000000004">
      <c r="A7378">
        <v>7373</v>
      </c>
      <c r="C7378">
        <f t="shared" si="351"/>
        <v>5.0302841655576191E-2</v>
      </c>
      <c r="D7378">
        <f t="shared" si="352"/>
        <v>-1.3988581134314362E-4</v>
      </c>
      <c r="E7378" s="2">
        <f t="shared" si="353"/>
        <v>8.9075282422193522E-2</v>
      </c>
      <c r="K7378">
        <v>7373</v>
      </c>
      <c r="L7378" s="8">
        <v>-3.2019121378349299E-5</v>
      </c>
      <c r="M7378" s="8">
        <v>-0.24815198310387299</v>
      </c>
    </row>
    <row r="7379" spans="1:13" x14ac:dyDescent="0.55000000000000004">
      <c r="A7379">
        <v>7374</v>
      </c>
      <c r="C7379">
        <f t="shared" si="351"/>
        <v>-9.8011855802913633E-2</v>
      </c>
      <c r="D7379">
        <f t="shared" si="352"/>
        <v>-2.0704708005391038E-4</v>
      </c>
      <c r="E7379" s="2">
        <f t="shared" si="353"/>
        <v>1.5944142559349086E-3</v>
      </c>
      <c r="K7379">
        <v>7374</v>
      </c>
      <c r="L7379" s="8">
        <v>7.9303827567875403E-5</v>
      </c>
      <c r="M7379" s="8">
        <v>-0.13794197295694799</v>
      </c>
    </row>
    <row r="7380" spans="1:13" x14ac:dyDescent="0.55000000000000004">
      <c r="A7380">
        <v>7375</v>
      </c>
      <c r="C7380">
        <f t="shared" si="351"/>
        <v>-0.22172764338087281</v>
      </c>
      <c r="D7380">
        <f t="shared" si="352"/>
        <v>-2.2224389587731789E-4</v>
      </c>
      <c r="E7380" s="2">
        <f t="shared" si="353"/>
        <v>5.2232407211612764E-2</v>
      </c>
      <c r="K7380">
        <v>7375</v>
      </c>
      <c r="L7380" s="8">
        <v>1.7076464093449599E-4</v>
      </c>
      <c r="M7380" s="8">
        <v>6.8164600469180396E-3</v>
      </c>
    </row>
    <row r="7381" spans="1:13" x14ac:dyDescent="0.55000000000000004">
      <c r="A7381">
        <v>7376</v>
      </c>
      <c r="C7381">
        <f t="shared" si="351"/>
        <v>-0.28979446611812765</v>
      </c>
      <c r="D7381">
        <f t="shared" si="352"/>
        <v>-1.8166217836515253E-4</v>
      </c>
      <c r="E7381" s="2">
        <f t="shared" si="353"/>
        <v>0.19330279248136362</v>
      </c>
      <c r="K7381">
        <v>7376</v>
      </c>
      <c r="L7381" s="8">
        <v>2.19456390632148E-4</v>
      </c>
      <c r="M7381" s="8">
        <v>0.14986766834578499</v>
      </c>
    </row>
    <row r="7382" spans="1:13" x14ac:dyDescent="0.55000000000000004">
      <c r="A7382">
        <v>7377</v>
      </c>
      <c r="C7382">
        <f t="shared" si="351"/>
        <v>-0.28512898624362576</v>
      </c>
      <c r="D7382">
        <f t="shared" si="352"/>
        <v>-9.5487083221178527E-5</v>
      </c>
      <c r="E7382" s="2">
        <f t="shared" si="353"/>
        <v>0.2921538444245107</v>
      </c>
      <c r="K7382">
        <v>7377</v>
      </c>
      <c r="L7382" s="8">
        <v>2.1318392588736901E-4</v>
      </c>
      <c r="M7382" s="8">
        <v>0.25538358939593397</v>
      </c>
    </row>
    <row r="7383" spans="1:13" x14ac:dyDescent="0.55000000000000004">
      <c r="A7383">
        <v>7378</v>
      </c>
      <c r="C7383">
        <f t="shared" si="351"/>
        <v>-0.2089021408650919</v>
      </c>
      <c r="D7383">
        <f t="shared" si="352"/>
        <v>1.4653257105195661E-5</v>
      </c>
      <c r="E7383" s="2">
        <f t="shared" si="353"/>
        <v>0.25587334386844618</v>
      </c>
      <c r="K7383">
        <v>7378</v>
      </c>
      <c r="L7383" s="8">
        <v>1.5351822440703601E-4</v>
      </c>
      <c r="M7383" s="8">
        <v>0.29693710619710101</v>
      </c>
    </row>
    <row r="7384" spans="1:13" x14ac:dyDescent="0.55000000000000004">
      <c r="A7384">
        <v>7379</v>
      </c>
      <c r="C7384">
        <f t="shared" si="351"/>
        <v>-8.0245261437171561E-2</v>
      </c>
      <c r="D7384">
        <f t="shared" si="352"/>
        <v>1.2111593876431873E-4</v>
      </c>
      <c r="E7384" s="2">
        <f t="shared" si="353"/>
        <v>0.11858804121903924</v>
      </c>
      <c r="K7384">
        <v>7379</v>
      </c>
      <c r="L7384" s="8">
        <v>5.5402931266036897E-5</v>
      </c>
      <c r="M7384" s="8">
        <v>0.26412088268713002</v>
      </c>
    </row>
    <row r="7385" spans="1:13" x14ac:dyDescent="0.55000000000000004">
      <c r="A7385">
        <v>7380</v>
      </c>
      <c r="C7385">
        <f t="shared" si="351"/>
        <v>6.8551487175573675E-2</v>
      </c>
      <c r="D7385">
        <f t="shared" si="352"/>
        <v>1.9718107271502692E-4</v>
      </c>
      <c r="E7385" s="2">
        <f t="shared" si="353"/>
        <v>9.3320349777323928E-3</v>
      </c>
      <c r="K7385">
        <v>7380</v>
      </c>
      <c r="L7385" s="8">
        <v>-5.65883697053743E-5</v>
      </c>
      <c r="M7385" s="8">
        <v>0.165153945621166</v>
      </c>
    </row>
    <row r="7386" spans="1:13" x14ac:dyDescent="0.55000000000000004">
      <c r="A7386">
        <v>7381</v>
      </c>
      <c r="C7386">
        <f t="shared" si="351"/>
        <v>0.20014325745795083</v>
      </c>
      <c r="D7386">
        <f t="shared" si="352"/>
        <v>2.2375791366150129E-4</v>
      </c>
      <c r="E7386" s="2">
        <f t="shared" si="353"/>
        <v>3.0737130144139466E-2</v>
      </c>
      <c r="K7386">
        <v>7381</v>
      </c>
      <c r="L7386" s="8">
        <v>-1.54406762435315E-4</v>
      </c>
      <c r="M7386" s="8">
        <v>2.48231783336832E-2</v>
      </c>
    </row>
    <row r="7387" spans="1:13" x14ac:dyDescent="0.55000000000000004">
      <c r="A7387">
        <v>7382</v>
      </c>
      <c r="C7387">
        <f t="shared" si="351"/>
        <v>0.28150328880352055</v>
      </c>
      <c r="D7387">
        <f t="shared" si="352"/>
        <v>1.9417623472153554E-4</v>
      </c>
      <c r="E7387" s="2">
        <f t="shared" si="353"/>
        <v>0.16259281737334833</v>
      </c>
      <c r="K7387">
        <v>7382</v>
      </c>
      <c r="L7387" s="8">
        <v>-2.13553023643318E-4</v>
      </c>
      <c r="M7387" s="8">
        <v>-0.121724707959289</v>
      </c>
    </row>
    <row r="7388" spans="1:13" x14ac:dyDescent="0.55000000000000004">
      <c r="A7388">
        <v>7383</v>
      </c>
      <c r="C7388">
        <f t="shared" si="351"/>
        <v>0.29221192827871417</v>
      </c>
      <c r="D7388">
        <f t="shared" si="352"/>
        <v>1.1586041377952881E-4</v>
      </c>
      <c r="E7388" s="2">
        <f t="shared" si="353"/>
        <v>0.28089768315992081</v>
      </c>
      <c r="K7388">
        <v>7383</v>
      </c>
      <c r="L7388" s="8">
        <v>-2.1921360529307199E-4</v>
      </c>
      <c r="M7388" s="8">
        <v>-0.23778588601859099</v>
      </c>
    </row>
    <row r="7389" spans="1:13" x14ac:dyDescent="0.55000000000000004">
      <c r="A7389">
        <v>7384</v>
      </c>
      <c r="C7389">
        <f t="shared" si="351"/>
        <v>0.22958153309607079</v>
      </c>
      <c r="D7389">
        <f t="shared" si="352"/>
        <v>8.4660711209937429E-6</v>
      </c>
      <c r="E7389" s="2">
        <f t="shared" si="353"/>
        <v>0.27444359792056372</v>
      </c>
      <c r="K7389">
        <v>7384</v>
      </c>
      <c r="L7389" s="8">
        <v>-1.6997077959469899E-4</v>
      </c>
      <c r="M7389" s="8">
        <v>-0.29429211380799303</v>
      </c>
    </row>
    <row r="7390" spans="1:13" x14ac:dyDescent="0.55000000000000004">
      <c r="A7390">
        <v>7385</v>
      </c>
      <c r="C7390">
        <f t="shared" si="351"/>
        <v>0.10933101230106838</v>
      </c>
      <c r="D7390">
        <f t="shared" si="352"/>
        <v>-1.0105307693829057E-4</v>
      </c>
      <c r="E7390" s="2">
        <f t="shared" si="353"/>
        <v>0.14932201489979299</v>
      </c>
      <c r="K7390">
        <v>7385</v>
      </c>
      <c r="L7390" s="8">
        <v>-7.8157717724667002E-5</v>
      </c>
      <c r="M7390" s="8">
        <v>-0.27709105603845202</v>
      </c>
    </row>
    <row r="7391" spans="1:13" x14ac:dyDescent="0.55000000000000004">
      <c r="A7391">
        <v>7386</v>
      </c>
      <c r="C7391">
        <f t="shared" si="351"/>
        <v>-3.8359288066613234E-2</v>
      </c>
      <c r="D7391">
        <f t="shared" si="352"/>
        <v>-1.852100327159199E-4</v>
      </c>
      <c r="E7391" s="2">
        <f t="shared" si="353"/>
        <v>2.3144004327672791E-2</v>
      </c>
      <c r="K7391">
        <v>7386</v>
      </c>
      <c r="L7391" s="8">
        <v>3.3230429404788201E-5</v>
      </c>
      <c r="M7391" s="8">
        <v>-0.19049082433596401</v>
      </c>
    </row>
    <row r="7392" spans="1:13" x14ac:dyDescent="0.55000000000000004">
      <c r="A7392">
        <v>7387</v>
      </c>
      <c r="C7392">
        <f t="shared" si="351"/>
        <v>-0.17642221567921351</v>
      </c>
      <c r="D7392">
        <f t="shared" si="352"/>
        <v>-2.22883174199589E-4</v>
      </c>
      <c r="E7392" s="2">
        <f t="shared" si="353"/>
        <v>1.4457953805533431E-2</v>
      </c>
      <c r="K7392">
        <v>7387</v>
      </c>
      <c r="L7392" s="8">
        <v>1.3629580934319599E-4</v>
      </c>
      <c r="M7392" s="8">
        <v>-5.6180983959252202E-2</v>
      </c>
    </row>
    <row r="7393" spans="1:13" x14ac:dyDescent="0.55000000000000004">
      <c r="A7393">
        <v>7388</v>
      </c>
      <c r="C7393">
        <f t="shared" si="351"/>
        <v>-0.27020688584158081</v>
      </c>
      <c r="D7393">
        <f t="shared" si="352"/>
        <v>-2.0461733696371305E-4</v>
      </c>
      <c r="E7393" s="2">
        <f t="shared" si="353"/>
        <v>0.13133855692469687</v>
      </c>
      <c r="K7393">
        <v>7388</v>
      </c>
      <c r="L7393" s="8">
        <v>2.0522505831378399E-4</v>
      </c>
      <c r="M7393" s="8">
        <v>9.2199732371576096E-2</v>
      </c>
    </row>
    <row r="7394" spans="1:13" x14ac:dyDescent="0.55000000000000004">
      <c r="A7394">
        <v>7389</v>
      </c>
      <c r="C7394">
        <f t="shared" si="351"/>
        <v>-0.29617532316695827</v>
      </c>
      <c r="D7394">
        <f t="shared" si="352"/>
        <v>-1.3499686114119667E-4</v>
      </c>
      <c r="E7394" s="2">
        <f t="shared" si="353"/>
        <v>0.26385047573131426</v>
      </c>
      <c r="K7394">
        <v>7389</v>
      </c>
      <c r="L7394" s="8">
        <v>2.2275441830585101E-4</v>
      </c>
      <c r="M7394" s="8">
        <v>0.21748845376432799</v>
      </c>
    </row>
    <row r="7395" spans="1:13" x14ac:dyDescent="0.55000000000000004">
      <c r="A7395">
        <v>7390</v>
      </c>
      <c r="C7395">
        <f t="shared" si="351"/>
        <v>-0.24780999726028807</v>
      </c>
      <c r="D7395">
        <f t="shared" si="352"/>
        <v>-3.1495018683521665E-5</v>
      </c>
      <c r="E7395" s="2">
        <f t="shared" si="353"/>
        <v>0.28742019386853679</v>
      </c>
      <c r="K7395">
        <v>7390</v>
      </c>
      <c r="L7395" s="8">
        <v>1.8449355236512999E-4</v>
      </c>
      <c r="M7395" s="8">
        <v>0.28830584271138898</v>
      </c>
    </row>
    <row r="7396" spans="1:13" x14ac:dyDescent="0.55000000000000004">
      <c r="A7396">
        <v>7391</v>
      </c>
      <c r="C7396">
        <f t="shared" si="351"/>
        <v>-0.13724958546124275</v>
      </c>
      <c r="D7396">
        <f t="shared" si="352"/>
        <v>7.9911409603994319E-5</v>
      </c>
      <c r="E7396" s="2">
        <f t="shared" si="353"/>
        <v>0.17991580325750881</v>
      </c>
      <c r="K7396">
        <v>7391</v>
      </c>
      <c r="L7396" s="8">
        <v>1.00025131719655E-4</v>
      </c>
      <c r="M7396" s="8">
        <v>0.28691524483177999</v>
      </c>
    </row>
    <row r="7397" spans="1:13" x14ac:dyDescent="0.55000000000000004">
      <c r="A7397">
        <v>7392</v>
      </c>
      <c r="C7397">
        <f t="shared" si="351"/>
        <v>7.7575792968556691E-3</v>
      </c>
      <c r="D7397">
        <f t="shared" si="352"/>
        <v>1.7126175847977459E-4</v>
      </c>
      <c r="E7397" s="2">
        <f t="shared" si="353"/>
        <v>4.2397842835325661E-2</v>
      </c>
      <c r="K7397">
        <v>7392</v>
      </c>
      <c r="L7397" s="8">
        <v>-9.4952036758755204E-6</v>
      </c>
      <c r="M7397" s="8">
        <v>0.21366494399109301</v>
      </c>
    </row>
    <row r="7398" spans="1:13" x14ac:dyDescent="0.55000000000000004">
      <c r="A7398">
        <v>7393</v>
      </c>
      <c r="C7398">
        <f t="shared" si="351"/>
        <v>0.15081775516824075</v>
      </c>
      <c r="D7398">
        <f t="shared" si="352"/>
        <v>2.1962901588857395E-4</v>
      </c>
      <c r="E7398" s="2">
        <f t="shared" si="353"/>
        <v>4.0853602268099264E-3</v>
      </c>
      <c r="K7398">
        <v>7393</v>
      </c>
      <c r="L7398" s="8">
        <v>-1.16637406406816E-4</v>
      </c>
      <c r="M7398" s="8">
        <v>8.69009324467543E-2</v>
      </c>
    </row>
    <row r="7399" spans="1:13" x14ac:dyDescent="0.55000000000000004">
      <c r="A7399">
        <v>7394</v>
      </c>
      <c r="C7399">
        <f t="shared" si="351"/>
        <v>0.25602585347844159</v>
      </c>
      <c r="D7399">
        <f t="shared" si="352"/>
        <v>2.1287401972167828E-4</v>
      </c>
      <c r="E7399" s="2">
        <f t="shared" si="353"/>
        <v>0.10090394313557034</v>
      </c>
      <c r="K7399">
        <v>7394</v>
      </c>
      <c r="L7399" s="8">
        <v>-1.94567047137231E-4</v>
      </c>
      <c r="M7399" s="8">
        <v>-6.1627956723120998E-2</v>
      </c>
    </row>
    <row r="7400" spans="1:13" x14ac:dyDescent="0.55000000000000004">
      <c r="A7400">
        <v>7395</v>
      </c>
      <c r="C7400">
        <f t="shared" si="351"/>
        <v>0.29697685916235528</v>
      </c>
      <c r="D7400">
        <f t="shared" si="352"/>
        <v>1.5269213163295655E-4</v>
      </c>
      <c r="E7400" s="2">
        <f t="shared" si="353"/>
        <v>0.24176751420761503</v>
      </c>
      <c r="K7400">
        <v>7395</v>
      </c>
      <c r="L7400" s="8">
        <v>-2.23766163905795E-4</v>
      </c>
      <c r="M7400" s="8">
        <v>-0.194721741819603</v>
      </c>
    </row>
    <row r="7401" spans="1:13" x14ac:dyDescent="0.55000000000000004">
      <c r="A7401">
        <v>7396</v>
      </c>
      <c r="C7401">
        <f t="shared" si="351"/>
        <v>0.26339293297403016</v>
      </c>
      <c r="D7401">
        <f t="shared" si="352"/>
        <v>5.4187737002287528E-5</v>
      </c>
      <c r="E7401" s="2">
        <f t="shared" si="353"/>
        <v>0.29424027667631797</v>
      </c>
      <c r="K7401">
        <v>7396</v>
      </c>
      <c r="L7401" s="8">
        <v>-1.9692165677965E-4</v>
      </c>
      <c r="M7401" s="8">
        <v>-0.279046258711377</v>
      </c>
    </row>
    <row r="7402" spans="1:13" x14ac:dyDescent="0.55000000000000004">
      <c r="A7402">
        <v>7397</v>
      </c>
      <c r="C7402">
        <f t="shared" si="351"/>
        <v>0.16370293249185033</v>
      </c>
      <c r="D7402">
        <f t="shared" si="352"/>
        <v>-5.7916637431466334E-5</v>
      </c>
      <c r="E7402" s="2">
        <f t="shared" si="353"/>
        <v>0.20901797931879859</v>
      </c>
      <c r="K7402">
        <v>7397</v>
      </c>
      <c r="L7402" s="8">
        <v>-1.20756899099772E-4</v>
      </c>
      <c r="M7402" s="8">
        <v>-0.29348190903157401</v>
      </c>
    </row>
    <row r="7403" spans="1:13" x14ac:dyDescent="0.55000000000000004">
      <c r="A7403">
        <v>7398</v>
      </c>
      <c r="C7403">
        <f t="shared" si="351"/>
        <v>2.2926946538248508E-2</v>
      </c>
      <c r="D7403">
        <f t="shared" si="352"/>
        <v>-1.554851566557767E-4</v>
      </c>
      <c r="E7403" s="2">
        <f t="shared" si="353"/>
        <v>6.6223948243743905E-2</v>
      </c>
      <c r="K7403">
        <v>7398</v>
      </c>
      <c r="L7403" s="8">
        <v>-1.4347826918940799E-5</v>
      </c>
      <c r="M7403" s="8">
        <v>-0.234413194605227</v>
      </c>
    </row>
    <row r="7404" spans="1:13" x14ac:dyDescent="0.55000000000000004">
      <c r="A7404">
        <v>7399</v>
      </c>
      <c r="C7404">
        <f t="shared" si="351"/>
        <v>-0.12360321973476476</v>
      </c>
      <c r="D7404">
        <f t="shared" si="352"/>
        <v>-2.1403017892654872E-4</v>
      </c>
      <c r="E7404" s="2">
        <f t="shared" si="353"/>
        <v>4.856665908456959E-5</v>
      </c>
      <c r="K7404">
        <v>7399</v>
      </c>
      <c r="L7404" s="8">
        <v>9.5654747521196001E-5</v>
      </c>
      <c r="M7404" s="8">
        <v>-0.116634241396115</v>
      </c>
    </row>
    <row r="7405" spans="1:13" x14ac:dyDescent="0.55000000000000004">
      <c r="A7405">
        <v>7400</v>
      </c>
      <c r="C7405">
        <f t="shared" si="351"/>
        <v>-0.23911158320350423</v>
      </c>
      <c r="D7405">
        <f t="shared" si="352"/>
        <v>-2.1885813768497461E-4</v>
      </c>
      <c r="E7405" s="2">
        <f t="shared" si="353"/>
        <v>7.2613037688616433E-2</v>
      </c>
      <c r="K7405">
        <v>7400</v>
      </c>
      <c r="L7405" s="8">
        <v>1.8169999704567601E-4</v>
      </c>
      <c r="M7405" s="8">
        <v>3.03564811169574E-2</v>
      </c>
    </row>
    <row r="7406" spans="1:13" x14ac:dyDescent="0.55000000000000004">
      <c r="A7406">
        <v>7401</v>
      </c>
      <c r="C7406">
        <f t="shared" si="351"/>
        <v>-0.29460797936043664</v>
      </c>
      <c r="D7406">
        <f t="shared" si="352"/>
        <v>-1.6875731704798564E-4</v>
      </c>
      <c r="E7406" s="2">
        <f t="shared" si="353"/>
        <v>0.21562297862514435</v>
      </c>
      <c r="K7406">
        <v>7401</v>
      </c>
      <c r="L7406" s="8">
        <v>2.22237355125119E-4</v>
      </c>
      <c r="M7406" s="8">
        <v>0.16974423461635099</v>
      </c>
    </row>
    <row r="7407" spans="1:13" x14ac:dyDescent="0.55000000000000004">
      <c r="A7407">
        <v>7402</v>
      </c>
      <c r="C7407">
        <f t="shared" si="351"/>
        <v>-0.27616398254298125</v>
      </c>
      <c r="D7407">
        <f t="shared" si="352"/>
        <v>-7.6301966957019216E-5</v>
      </c>
      <c r="E7407" s="2">
        <f t="shared" si="353"/>
        <v>0.29461281417087898</v>
      </c>
      <c r="K7407">
        <v>7402</v>
      </c>
      <c r="L7407" s="8">
        <v>2.07113988953014E-4</v>
      </c>
      <c r="M7407" s="8">
        <v>0.26661849153929701</v>
      </c>
    </row>
    <row r="7408" spans="1:13" x14ac:dyDescent="0.55000000000000004">
      <c r="A7408">
        <v>7403</v>
      </c>
      <c r="C7408">
        <f t="shared" si="351"/>
        <v>-0.18840864718267575</v>
      </c>
      <c r="D7408">
        <f t="shared" si="352"/>
        <v>3.5303568524445163E-5</v>
      </c>
      <c r="E7408" s="2">
        <f t="shared" si="353"/>
        <v>0.23534640190425718</v>
      </c>
      <c r="K7408">
        <v>7403</v>
      </c>
      <c r="L7408" s="8">
        <v>1.4011763940571901E-4</v>
      </c>
      <c r="M7408" s="8">
        <v>0.29671649327518301</v>
      </c>
    </row>
    <row r="7409" spans="1:13" x14ac:dyDescent="0.55000000000000004">
      <c r="A7409">
        <v>7404</v>
      </c>
      <c r="C7409">
        <f t="shared" si="351"/>
        <v>-5.3366712718697785E-2</v>
      </c>
      <c r="D7409">
        <f t="shared" si="352"/>
        <v>1.3804865244645498E-4</v>
      </c>
      <c r="E7409" s="2">
        <f t="shared" si="353"/>
        <v>9.3554451194840363E-2</v>
      </c>
      <c r="K7409">
        <v>7404</v>
      </c>
      <c r="L7409" s="8">
        <v>3.8027957842533201E-5</v>
      </c>
      <c r="M7409" s="8">
        <v>0.25250000857480998</v>
      </c>
    </row>
    <row r="7410" spans="1:13" x14ac:dyDescent="0.55000000000000004">
      <c r="A7410">
        <v>7405</v>
      </c>
      <c r="C7410">
        <f t="shared" si="351"/>
        <v>9.5069141756622219E-2</v>
      </c>
      <c r="D7410">
        <f t="shared" si="352"/>
        <v>2.0614643443911905E-4</v>
      </c>
      <c r="E7410" s="2">
        <f t="shared" si="353"/>
        <v>2.4974195236216953E-3</v>
      </c>
      <c r="K7410">
        <v>7405</v>
      </c>
      <c r="L7410" s="8">
        <v>-7.35860616706392E-5</v>
      </c>
      <c r="M7410" s="8">
        <v>0.14504333033054201</v>
      </c>
    </row>
    <row r="7411" spans="1:13" x14ac:dyDescent="0.55000000000000004">
      <c r="A7411">
        <v>7406</v>
      </c>
      <c r="C7411">
        <f t="shared" si="351"/>
        <v>0.21964464554954016</v>
      </c>
      <c r="D7411">
        <f t="shared" si="352"/>
        <v>2.2250580660963324E-4</v>
      </c>
      <c r="E7411" s="2">
        <f t="shared" si="353"/>
        <v>4.7692006184431188E-2</v>
      </c>
      <c r="K7411">
        <v>7406</v>
      </c>
      <c r="L7411" s="8">
        <v>-1.6676999554361501E-4</v>
      </c>
      <c r="M7411" s="8">
        <v>1.2596502214929999E-3</v>
      </c>
    </row>
    <row r="7412" spans="1:13" x14ac:dyDescent="0.55000000000000004">
      <c r="A7412">
        <v>7407</v>
      </c>
      <c r="C7412">
        <f t="shared" si="351"/>
        <v>0.28909397305130768</v>
      </c>
      <c r="D7412">
        <f t="shared" si="352"/>
        <v>1.830209113714036E-4</v>
      </c>
      <c r="E7412" s="2">
        <f t="shared" si="353"/>
        <v>0.18656653991414468</v>
      </c>
      <c r="K7412">
        <v>7407</v>
      </c>
      <c r="L7412" s="8">
        <v>-2.1818534946674899E-4</v>
      </c>
      <c r="M7412" s="8">
        <v>-0.142839517099832</v>
      </c>
    </row>
    <row r="7413" spans="1:13" x14ac:dyDescent="0.55000000000000004">
      <c r="A7413">
        <v>7408</v>
      </c>
      <c r="C7413">
        <f t="shared" si="351"/>
        <v>0.28598680693582451</v>
      </c>
      <c r="D7413">
        <f t="shared" si="352"/>
        <v>9.7601625156600968E-5</v>
      </c>
      <c r="E7413" s="2">
        <f t="shared" si="353"/>
        <v>0.28853060398781244</v>
      </c>
      <c r="K7413">
        <v>7408</v>
      </c>
      <c r="L7413" s="8">
        <v>-2.1495482909229401E-4</v>
      </c>
      <c r="M7413" s="8">
        <v>-0.251163641251471</v>
      </c>
    </row>
    <row r="7414" spans="1:13" x14ac:dyDescent="0.55000000000000004">
      <c r="A7414">
        <v>7409</v>
      </c>
      <c r="C7414">
        <f t="shared" si="351"/>
        <v>0.21110298040403702</v>
      </c>
      <c r="D7414">
        <f t="shared" si="352"/>
        <v>-1.2313611695357561E-5</v>
      </c>
      <c r="E7414" s="2">
        <f t="shared" si="353"/>
        <v>0.25774431687480087</v>
      </c>
      <c r="K7414">
        <v>7409</v>
      </c>
      <c r="L7414" s="8">
        <v>-1.5788753828872401E-4</v>
      </c>
      <c r="M7414" s="8">
        <v>-0.29658227334556803</v>
      </c>
    </row>
    <row r="7415" spans="1:13" x14ac:dyDescent="0.55000000000000004">
      <c r="A7415">
        <v>7410</v>
      </c>
      <c r="C7415">
        <f t="shared" si="351"/>
        <v>8.3236755488604597E-2</v>
      </c>
      <c r="D7415">
        <f t="shared" si="352"/>
        <v>-1.1913839156212201E-4</v>
      </c>
      <c r="E7415" s="2">
        <f t="shared" si="353"/>
        <v>0.12317066894266954</v>
      </c>
      <c r="K7415">
        <v>7410</v>
      </c>
      <c r="L7415" s="8">
        <v>-6.1276334057565099E-5</v>
      </c>
      <c r="M7415" s="8">
        <v>-0.267720035217416</v>
      </c>
    </row>
    <row r="7416" spans="1:13" x14ac:dyDescent="0.55000000000000004">
      <c r="A7416">
        <v>7411</v>
      </c>
      <c r="C7416">
        <f t="shared" si="351"/>
        <v>-6.5520140562870949E-2</v>
      </c>
      <c r="D7416">
        <f t="shared" si="352"/>
        <v>-1.960619463848353E-4</v>
      </c>
      <c r="E7416" s="2">
        <f t="shared" si="353"/>
        <v>1.1296610250644934E-2</v>
      </c>
      <c r="K7416">
        <v>7411</v>
      </c>
      <c r="L7416" s="8">
        <v>5.0681908169090397E-5</v>
      </c>
      <c r="M7416" s="8">
        <v>-0.17180565345453899</v>
      </c>
    </row>
    <row r="7417" spans="1:13" x14ac:dyDescent="0.55000000000000004">
      <c r="A7417">
        <v>7412</v>
      </c>
      <c r="C7417">
        <f t="shared" si="351"/>
        <v>-0.19783286238804998</v>
      </c>
      <c r="D7417">
        <f t="shared" si="352"/>
        <v>-2.2377808532288152E-4</v>
      </c>
      <c r="E7417" s="2">
        <f t="shared" si="353"/>
        <v>2.7215557013927669E-2</v>
      </c>
      <c r="K7417">
        <v>7412</v>
      </c>
      <c r="L7417" s="8">
        <v>1.49946552087064E-4</v>
      </c>
      <c r="M7417" s="8">
        <v>-3.2861479979076798E-2</v>
      </c>
    </row>
    <row r="7418" spans="1:13" x14ac:dyDescent="0.55000000000000004">
      <c r="A7418">
        <v>7413</v>
      </c>
      <c r="C7418">
        <f t="shared" si="351"/>
        <v>-0.28049370573970261</v>
      </c>
      <c r="D7418">
        <f t="shared" si="352"/>
        <v>-1.9533064171266604E-4</v>
      </c>
      <c r="E7418" s="2">
        <f t="shared" si="353"/>
        <v>0.1558723783375949</v>
      </c>
      <c r="K7418">
        <v>7413</v>
      </c>
      <c r="L7418" s="8">
        <v>2.1165615183395701E-4</v>
      </c>
      <c r="M7418" s="8">
        <v>0.114313055014967</v>
      </c>
    </row>
    <row r="7419" spans="1:13" x14ac:dyDescent="0.55000000000000004">
      <c r="A7419">
        <v>7414</v>
      </c>
      <c r="C7419">
        <f t="shared" si="351"/>
        <v>-0.292756541288896</v>
      </c>
      <c r="D7419">
        <f t="shared" si="352"/>
        <v>-1.1785932427581853E-4</v>
      </c>
      <c r="E7419" s="2">
        <f t="shared" si="353"/>
        <v>0.27626978004803271</v>
      </c>
      <c r="K7419">
        <v>7414</v>
      </c>
      <c r="L7419" s="8">
        <v>2.20355155334594E-4</v>
      </c>
      <c r="M7419" s="8">
        <v>0.232857176233804</v>
      </c>
    </row>
    <row r="7420" spans="1:13" x14ac:dyDescent="0.55000000000000004">
      <c r="A7420">
        <v>7415</v>
      </c>
      <c r="C7420">
        <f t="shared" si="351"/>
        <v>-0.23154365579555544</v>
      </c>
      <c r="D7420">
        <f t="shared" si="352"/>
        <v>-1.0807800726435437E-5</v>
      </c>
      <c r="E7420" s="2">
        <f t="shared" si="353"/>
        <v>0.27523079141899759</v>
      </c>
      <c r="K7420">
        <v>7415</v>
      </c>
      <c r="L7420" s="8">
        <v>1.7386484319754E-4</v>
      </c>
      <c r="M7420" s="8">
        <v>0.29308077312383601</v>
      </c>
    </row>
    <row r="7421" spans="1:13" x14ac:dyDescent="0.55000000000000004">
      <c r="A7421">
        <v>7416</v>
      </c>
      <c r="C7421">
        <f t="shared" si="351"/>
        <v>-0.11221819324981575</v>
      </c>
      <c r="D7421">
        <f t="shared" si="352"/>
        <v>9.8956252997687286E-5</v>
      </c>
      <c r="E7421" s="2">
        <f t="shared" si="353"/>
        <v>0.15375704782855998</v>
      </c>
      <c r="K7421">
        <v>7416</v>
      </c>
      <c r="L7421" s="8">
        <v>8.3829002502481105E-5</v>
      </c>
      <c r="M7421" s="8">
        <v>0.27990047224388398</v>
      </c>
    </row>
    <row r="7422" spans="1:13" x14ac:dyDescent="0.55000000000000004">
      <c r="A7422">
        <v>7417</v>
      </c>
      <c r="C7422">
        <f t="shared" si="351"/>
        <v>3.527167042979297E-2</v>
      </c>
      <c r="D7422">
        <f t="shared" si="352"/>
        <v>1.8388437305170459E-4</v>
      </c>
      <c r="E7422" s="2">
        <f t="shared" si="353"/>
        <v>2.6032432095972828E-2</v>
      </c>
      <c r="K7422">
        <v>7417</v>
      </c>
      <c r="L7422" s="8">
        <v>-2.7202331906701899E-5</v>
      </c>
      <c r="M7422" s="8">
        <v>0.196617361713982</v>
      </c>
    </row>
    <row r="7423" spans="1:13" x14ac:dyDescent="0.55000000000000004">
      <c r="A7423">
        <v>7418</v>
      </c>
      <c r="C7423">
        <f t="shared" si="351"/>
        <v>0.17390908829934631</v>
      </c>
      <c r="D7423">
        <f t="shared" si="352"/>
        <v>2.2266139144479108E-4</v>
      </c>
      <c r="E7423" s="2">
        <f t="shared" si="353"/>
        <v>1.2060185324296415E-2</v>
      </c>
      <c r="K7423">
        <v>7418</v>
      </c>
      <c r="L7423" s="8">
        <v>-1.3142067353883499E-4</v>
      </c>
      <c r="M7423" s="8">
        <v>6.4090213217253E-2</v>
      </c>
    </row>
    <row r="7424" spans="1:13" x14ac:dyDescent="0.55000000000000004">
      <c r="A7424">
        <v>7419</v>
      </c>
      <c r="C7424">
        <f t="shared" si="351"/>
        <v>0.26889899071849133</v>
      </c>
      <c r="D7424">
        <f t="shared" si="352"/>
        <v>2.0555509391497728E-4</v>
      </c>
      <c r="E7424" s="2">
        <f t="shared" si="353"/>
        <v>0.1248828788692912</v>
      </c>
      <c r="K7424">
        <v>7419</v>
      </c>
      <c r="L7424" s="8">
        <v>-2.02723892208498E-4</v>
      </c>
      <c r="M7424" s="8">
        <v>-8.4488726766555403E-2</v>
      </c>
    </row>
    <row r="7425" spans="1:13" x14ac:dyDescent="0.55000000000000004">
      <c r="A7425">
        <v>7420</v>
      </c>
      <c r="C7425">
        <f t="shared" si="351"/>
        <v>0.29640091440830002</v>
      </c>
      <c r="D7425">
        <f t="shared" si="352"/>
        <v>1.3685880057010387E-4</v>
      </c>
      <c r="E7425" s="2">
        <f t="shared" si="353"/>
        <v>0.258376875871483</v>
      </c>
      <c r="K7425">
        <v>7420</v>
      </c>
      <c r="L7425" s="8">
        <v>-2.23253654466817E-4</v>
      </c>
      <c r="M7425" s="8">
        <v>-0.21190694100167001</v>
      </c>
    </row>
    <row r="7426" spans="1:13" x14ac:dyDescent="0.55000000000000004">
      <c r="A7426">
        <v>7421</v>
      </c>
      <c r="C7426">
        <f t="shared" si="351"/>
        <v>0.24951245621953255</v>
      </c>
      <c r="D7426">
        <f t="shared" si="352"/>
        <v>3.3813833039980343E-5</v>
      </c>
      <c r="E7426" s="2">
        <f t="shared" si="353"/>
        <v>0.28704328175973176</v>
      </c>
      <c r="K7426">
        <v>7421</v>
      </c>
      <c r="L7426" s="8">
        <v>-1.87868153998797E-4</v>
      </c>
      <c r="M7426" s="8">
        <v>-0.28625174728769298</v>
      </c>
    </row>
    <row r="7427" spans="1:13" x14ac:dyDescent="0.55000000000000004">
      <c r="A7427">
        <v>7422</v>
      </c>
      <c r="C7427">
        <f t="shared" si="351"/>
        <v>0.14000163082465231</v>
      </c>
      <c r="D7427">
        <f t="shared" si="352"/>
        <v>-7.7717693846706044E-5</v>
      </c>
      <c r="E7427" s="2">
        <f t="shared" si="353"/>
        <v>0.18395920609436445</v>
      </c>
      <c r="K7427">
        <v>7422</v>
      </c>
      <c r="L7427" s="8">
        <v>-1.05429908912363E-4</v>
      </c>
      <c r="M7427" s="8">
        <v>-0.28890302768859399</v>
      </c>
    </row>
    <row r="7428" spans="1:13" x14ac:dyDescent="0.55000000000000004">
      <c r="A7428">
        <v>7423</v>
      </c>
      <c r="C7428">
        <f t="shared" si="351"/>
        <v>-4.6466529069832023E-3</v>
      </c>
      <c r="D7428">
        <f t="shared" si="352"/>
        <v>-1.6974371773687677E-4</v>
      </c>
      <c r="E7428" s="2">
        <f t="shared" si="353"/>
        <v>4.6031745269966617E-2</v>
      </c>
      <c r="K7428">
        <v>7423</v>
      </c>
      <c r="L7428" s="8">
        <v>3.4139109008440601E-6</v>
      </c>
      <c r="M7428" s="8">
        <v>-0.21919675258061799</v>
      </c>
    </row>
    <row r="7429" spans="1:13" x14ac:dyDescent="0.55000000000000004">
      <c r="A7429">
        <v>7424</v>
      </c>
      <c r="C7429">
        <f t="shared" si="351"/>
        <v>-0.14812872470263791</v>
      </c>
      <c r="D7429">
        <f t="shared" si="352"/>
        <v>-2.1916764638877392E-4</v>
      </c>
      <c r="E7429" s="2">
        <f t="shared" si="353"/>
        <v>2.8662568084393092E-3</v>
      </c>
      <c r="K7429">
        <v>7424</v>
      </c>
      <c r="L7429" s="8">
        <v>1.1140269555056901E-4</v>
      </c>
      <c r="M7429" s="8">
        <v>-9.4591290990894597E-2</v>
      </c>
    </row>
    <row r="7430" spans="1:13" x14ac:dyDescent="0.55000000000000004">
      <c r="A7430">
        <v>7425</v>
      </c>
      <c r="C7430">
        <f t="shared" ref="C7430:C7493" si="354">$D$1*COS($B$2*(A7430-$L$2)+$B$1)</f>
        <v>-0.25443360890370981</v>
      </c>
      <c r="D7430">
        <f t="shared" ref="D7430:D7493" si="355">$D$2*COS($B$2*(A7430-$L$3)+$B$3)</f>
        <v>-2.135851154845284E-4</v>
      </c>
      <c r="E7430" s="2">
        <f t="shared" ref="E7430:E7493" si="356">(M7430-C7430)^2</f>
        <v>9.4949492414900319E-2</v>
      </c>
      <c r="K7430">
        <v>7425</v>
      </c>
      <c r="L7430" s="8">
        <v>1.9148998400750399E-4</v>
      </c>
      <c r="M7430" s="8">
        <v>5.3705146229266497E-2</v>
      </c>
    </row>
    <row r="7431" spans="1:13" x14ac:dyDescent="0.55000000000000004">
      <c r="A7431">
        <v>7426</v>
      </c>
      <c r="C7431">
        <f t="shared" si="354"/>
        <v>-0.29688102030489943</v>
      </c>
      <c r="D7431">
        <f t="shared" si="355"/>
        <v>-1.5439722261069089E-4</v>
      </c>
      <c r="E7431" s="2">
        <f t="shared" si="356"/>
        <v>0.23564404868278591</v>
      </c>
      <c r="K7431">
        <v>7426</v>
      </c>
      <c r="L7431" s="8">
        <v>2.2361741805214199E-4</v>
      </c>
      <c r="M7431" s="8">
        <v>0.18855079641376801</v>
      </c>
    </row>
    <row r="7432" spans="1:13" x14ac:dyDescent="0.55000000000000004">
      <c r="A7432">
        <v>7427</v>
      </c>
      <c r="C7432">
        <f t="shared" si="354"/>
        <v>-0.26481755336690865</v>
      </c>
      <c r="D7432">
        <f t="shared" si="355"/>
        <v>-5.6458881299952436E-5</v>
      </c>
      <c r="E7432" s="2">
        <f t="shared" si="356"/>
        <v>0.29267048664570994</v>
      </c>
      <c r="K7432">
        <v>7427</v>
      </c>
      <c r="L7432" s="8">
        <v>1.9973848252387099E-4</v>
      </c>
      <c r="M7432" s="8">
        <v>0.27617272995221898</v>
      </c>
    </row>
    <row r="7433" spans="1:13" x14ac:dyDescent="0.55000000000000004">
      <c r="A7433">
        <v>7428</v>
      </c>
      <c r="C7433">
        <f t="shared" si="354"/>
        <v>-0.16629046244511117</v>
      </c>
      <c r="D7433">
        <f t="shared" si="355"/>
        <v>5.5649449160637918E-5</v>
      </c>
      <c r="E7433" s="2">
        <f t="shared" si="356"/>
        <v>0.21244351523949581</v>
      </c>
      <c r="K7433">
        <v>7428</v>
      </c>
      <c r="L7433" s="8">
        <v>1.25833804959908E-4</v>
      </c>
      <c r="M7433" s="8">
        <v>0.294625490022902</v>
      </c>
    </row>
    <row r="7434" spans="1:13" x14ac:dyDescent="0.55000000000000004">
      <c r="A7434">
        <v>7429</v>
      </c>
      <c r="C7434">
        <f t="shared" si="354"/>
        <v>-2.602797057442716E-2</v>
      </c>
      <c r="D7434">
        <f t="shared" si="355"/>
        <v>1.5379094087922572E-4</v>
      </c>
      <c r="E7434" s="2">
        <f t="shared" si="356"/>
        <v>7.0392282154744967E-2</v>
      </c>
      <c r="K7434">
        <v>7429</v>
      </c>
      <c r="L7434" s="8">
        <v>2.0413270327483599E-5</v>
      </c>
      <c r="M7434" s="8">
        <v>0.23928746839350201</v>
      </c>
    </row>
    <row r="7435" spans="1:13" x14ac:dyDescent="0.55000000000000004">
      <c r="A7435">
        <v>7430</v>
      </c>
      <c r="C7435">
        <f t="shared" si="354"/>
        <v>0.1207669932843488</v>
      </c>
      <c r="D7435">
        <f t="shared" si="355"/>
        <v>2.1333414809295438E-4</v>
      </c>
      <c r="E7435" s="2">
        <f t="shared" si="356"/>
        <v>1.057174885170801E-5</v>
      </c>
      <c r="K7435">
        <v>7430</v>
      </c>
      <c r="L7435" s="8">
        <v>-9.0119894493195099E-5</v>
      </c>
      <c r="M7435" s="8">
        <v>0.124018415873264</v>
      </c>
    </row>
    <row r="7436" spans="1:13" x14ac:dyDescent="0.55000000000000004">
      <c r="A7436">
        <v>7431</v>
      </c>
      <c r="C7436">
        <f t="shared" si="354"/>
        <v>0.23725198739499523</v>
      </c>
      <c r="D7436">
        <f t="shared" si="355"/>
        <v>2.1933498086240316E-4</v>
      </c>
      <c r="E7436" s="2">
        <f t="shared" si="356"/>
        <v>6.7373369204457981E-2</v>
      </c>
      <c r="K7436">
        <v>7431</v>
      </c>
      <c r="L7436" s="8">
        <v>-1.78081972674815E-4</v>
      </c>
      <c r="M7436" s="8">
        <v>-2.2311818256829E-2</v>
      </c>
    </row>
    <row r="7437" spans="1:13" x14ac:dyDescent="0.55000000000000004">
      <c r="A7437">
        <v>7432</v>
      </c>
      <c r="C7437">
        <f t="shared" si="354"/>
        <v>0.29419173354460071</v>
      </c>
      <c r="D7437">
        <f t="shared" si="355"/>
        <v>1.7028735664995924E-4</v>
      </c>
      <c r="E7437" s="2">
        <f t="shared" si="356"/>
        <v>0.2090735868550965</v>
      </c>
      <c r="K7437">
        <v>7432</v>
      </c>
      <c r="L7437" s="8">
        <v>-2.2144231605967401E-4</v>
      </c>
      <c r="M7437" s="8">
        <v>-0.16305391909202799</v>
      </c>
    </row>
    <row r="7438" spans="1:13" x14ac:dyDescent="0.55000000000000004">
      <c r="A7438">
        <v>7433</v>
      </c>
      <c r="C7438">
        <f t="shared" si="354"/>
        <v>0.27729555564578551</v>
      </c>
      <c r="D7438">
        <f t="shared" si="355"/>
        <v>7.8501195294106583E-5</v>
      </c>
      <c r="E7438" s="2">
        <f t="shared" si="356"/>
        <v>0.29187407119397835</v>
      </c>
      <c r="K7438">
        <v>7433</v>
      </c>
      <c r="L7438" s="8">
        <v>-2.0934105765899001E-4</v>
      </c>
      <c r="M7438" s="8">
        <v>-0.26295815437754999</v>
      </c>
    </row>
    <row r="7439" spans="1:13" x14ac:dyDescent="0.55000000000000004">
      <c r="A7439">
        <v>7434</v>
      </c>
      <c r="C7439">
        <f t="shared" si="354"/>
        <v>0.19080403820702962</v>
      </c>
      <c r="D7439">
        <f t="shared" si="355"/>
        <v>-3.2987111408771864E-5</v>
      </c>
      <c r="E7439" s="2">
        <f t="shared" si="356"/>
        <v>0.23795559786555884</v>
      </c>
      <c r="K7439">
        <v>7434</v>
      </c>
      <c r="L7439" s="8">
        <v>-1.44809032709973E-4</v>
      </c>
      <c r="M7439" s="8">
        <v>-0.29700288862525598</v>
      </c>
    </row>
    <row r="7440" spans="1:13" x14ac:dyDescent="0.55000000000000004">
      <c r="A7440">
        <v>7435</v>
      </c>
      <c r="C7440">
        <f t="shared" si="354"/>
        <v>5.6424729008325118E-2</v>
      </c>
      <c r="D7440">
        <f t="shared" si="355"/>
        <v>-1.3619634846118791E-4</v>
      </c>
      <c r="E7440" s="2">
        <f t="shared" si="356"/>
        <v>9.802292852593851E-2</v>
      </c>
      <c r="K7440">
        <v>7435</v>
      </c>
      <c r="L7440" s="8">
        <v>-4.40086871887237E-5</v>
      </c>
      <c r="M7440" s="8">
        <v>-0.25666140694460798</v>
      </c>
    </row>
    <row r="7441" spans="1:13" x14ac:dyDescent="0.55000000000000004">
      <c r="A7441">
        <v>7436</v>
      </c>
      <c r="C7441">
        <f t="shared" si="354"/>
        <v>-9.2115997832548896E-2</v>
      </c>
      <c r="D7441">
        <f t="shared" si="355"/>
        <v>-2.0522317284109011E-4</v>
      </c>
      <c r="E7441" s="2">
        <f t="shared" si="356"/>
        <v>3.5905844665147873E-3</v>
      </c>
      <c r="K7441">
        <v>7436</v>
      </c>
      <c r="L7441" s="8">
        <v>6.7813907049017204E-5</v>
      </c>
      <c r="M7441" s="8">
        <v>-0.15203748368290801</v>
      </c>
    </row>
    <row r="7442" spans="1:13" x14ac:dyDescent="0.55000000000000004">
      <c r="A7442">
        <v>7437</v>
      </c>
      <c r="C7442">
        <f t="shared" si="354"/>
        <v>-0.2175375508686283</v>
      </c>
      <c r="D7442">
        <f t="shared" si="355"/>
        <v>-2.2274330659913735E-4</v>
      </c>
      <c r="E7442" s="2">
        <f t="shared" si="356"/>
        <v>4.3348373201646515E-2</v>
      </c>
      <c r="K7442">
        <v>7437</v>
      </c>
      <c r="L7442" s="8">
        <v>1.6265208757939399E-4</v>
      </c>
      <c r="M7442" s="8">
        <v>-9.33482946075017E-3</v>
      </c>
    </row>
    <row r="7443" spans="1:13" x14ac:dyDescent="0.55000000000000004">
      <c r="A7443">
        <v>7438</v>
      </c>
      <c r="C7443">
        <f t="shared" si="354"/>
        <v>-0.2883617639644343</v>
      </c>
      <c r="D7443">
        <f t="shared" si="355"/>
        <v>-1.8435956545717776E-4</v>
      </c>
      <c r="E7443" s="2">
        <f t="shared" si="356"/>
        <v>0.17983329092664685</v>
      </c>
      <c r="K7443">
        <v>7438</v>
      </c>
      <c r="L7443" s="8">
        <v>2.16753043755215E-4</v>
      </c>
      <c r="M7443" s="8">
        <v>0.13570579070892999</v>
      </c>
    </row>
    <row r="7444" spans="1:13" x14ac:dyDescent="0.55000000000000004">
      <c r="A7444">
        <v>7439</v>
      </c>
      <c r="C7444">
        <f t="shared" si="354"/>
        <v>-0.28681325248888184</v>
      </c>
      <c r="D7444">
        <f t="shared" si="355"/>
        <v>-9.9705459376774814E-5</v>
      </c>
      <c r="E7444" s="2">
        <f t="shared" si="356"/>
        <v>0.28469833882861073</v>
      </c>
      <c r="K7444">
        <v>7439</v>
      </c>
      <c r="L7444" s="8">
        <v>2.16566855484279E-4</v>
      </c>
      <c r="M7444" s="8">
        <v>0.24675805373795301</v>
      </c>
    </row>
    <row r="7445" spans="1:13" x14ac:dyDescent="0.55000000000000004">
      <c r="A7445">
        <v>7440</v>
      </c>
      <c r="C7445">
        <f t="shared" si="354"/>
        <v>-0.21328066018531178</v>
      </c>
      <c r="D7445">
        <f t="shared" si="355"/>
        <v>9.9726153796138863E-6</v>
      </c>
      <c r="E7445" s="2">
        <f t="shared" si="356"/>
        <v>0.25937517512527275</v>
      </c>
      <c r="K7445">
        <v>7440</v>
      </c>
      <c r="L7445" s="8">
        <v>1.6214015477407099E-4</v>
      </c>
      <c r="M7445" s="8">
        <v>0.29600823143247401</v>
      </c>
    </row>
    <row r="7446" spans="1:13" x14ac:dyDescent="0.55000000000000004">
      <c r="A7446">
        <v>7441</v>
      </c>
      <c r="C7446">
        <f t="shared" si="354"/>
        <v>-8.6219117773718185E-2</v>
      </c>
      <c r="D7446">
        <f t="shared" si="355"/>
        <v>1.1714777388468837E-4</v>
      </c>
      <c r="E7446" s="2">
        <f t="shared" si="356"/>
        <v>0.12769218222413081</v>
      </c>
      <c r="K7446">
        <v>7441</v>
      </c>
      <c r="L7446" s="8">
        <v>6.7104446456201205E-5</v>
      </c>
      <c r="M7446" s="8">
        <v>0.271121311262979</v>
      </c>
    </row>
    <row r="7447" spans="1:13" x14ac:dyDescent="0.55000000000000004">
      <c r="A7447">
        <v>7442</v>
      </c>
      <c r="C7447">
        <f t="shared" si="354"/>
        <v>6.248160584427289E-2</v>
      </c>
      <c r="D7447">
        <f t="shared" si="355"/>
        <v>1.9492131042385608E-4</v>
      </c>
      <c r="E7447" s="2">
        <f t="shared" si="356"/>
        <v>1.3420937725734218E-2</v>
      </c>
      <c r="K7447">
        <v>7442</v>
      </c>
      <c r="L7447" s="8">
        <v>-4.47379867623883E-5</v>
      </c>
      <c r="M7447" s="8">
        <v>0.17833037677316199</v>
      </c>
    </row>
    <row r="7448" spans="1:13" x14ac:dyDescent="0.55000000000000004">
      <c r="A7448">
        <v>7443</v>
      </c>
      <c r="C7448">
        <f t="shared" si="354"/>
        <v>0.19550076340310552</v>
      </c>
      <c r="D7448">
        <f t="shared" si="355"/>
        <v>2.2377370666186409E-4</v>
      </c>
      <c r="E7448" s="2">
        <f t="shared" si="356"/>
        <v>2.390897420419634E-2</v>
      </c>
      <c r="K7448">
        <v>7443</v>
      </c>
      <c r="L7448" s="8">
        <v>-1.4537551366201599E-4</v>
      </c>
      <c r="M7448" s="8">
        <v>4.0875493139165997E-2</v>
      </c>
    </row>
    <row r="7449" spans="1:13" x14ac:dyDescent="0.55000000000000004">
      <c r="A7449">
        <v>7444</v>
      </c>
      <c r="C7449">
        <f t="shared" si="354"/>
        <v>0.27945335017688649</v>
      </c>
      <c r="D7449">
        <f t="shared" si="355"/>
        <v>1.9646361930323095E-4</v>
      </c>
      <c r="E7449" s="2">
        <f t="shared" si="356"/>
        <v>0.14920471492049245</v>
      </c>
      <c r="K7449">
        <v>7444</v>
      </c>
      <c r="L7449" s="8">
        <v>-2.0960284132078E-4</v>
      </c>
      <c r="M7449" s="8">
        <v>-0.106816911324685</v>
      </c>
    </row>
    <row r="7450" spans="1:13" x14ac:dyDescent="0.55000000000000004">
      <c r="A7450">
        <v>7445</v>
      </c>
      <c r="C7450">
        <f t="shared" si="354"/>
        <v>0.29326903646551972</v>
      </c>
      <c r="D7450">
        <f t="shared" si="355"/>
        <v>1.1984530462400674E-4</v>
      </c>
      <c r="E7450" s="2">
        <f t="shared" si="356"/>
        <v>0.27146746136873018</v>
      </c>
      <c r="K7450">
        <v>7445</v>
      </c>
      <c r="L7450" s="8">
        <v>-2.2133383708912601E-4</v>
      </c>
      <c r="M7450" s="8">
        <v>-0.227756357703258</v>
      </c>
    </row>
    <row r="7451" spans="1:13" x14ac:dyDescent="0.55000000000000004">
      <c r="A7451">
        <v>7446</v>
      </c>
      <c r="C7451">
        <f t="shared" si="354"/>
        <v>0.23348037622479223</v>
      </c>
      <c r="D7451">
        <f t="shared" si="355"/>
        <v>1.3148344625994176E-5</v>
      </c>
      <c r="E7451" s="2">
        <f t="shared" si="356"/>
        <v>0.27576486474201772</v>
      </c>
      <c r="K7451">
        <v>7446</v>
      </c>
      <c r="L7451" s="8">
        <v>-1.77630400303059E-4</v>
      </c>
      <c r="M7451" s="8">
        <v>-0.29165281139718402</v>
      </c>
    </row>
    <row r="7452" spans="1:13" x14ac:dyDescent="0.55000000000000004">
      <c r="A7452">
        <v>7447</v>
      </c>
      <c r="C7452">
        <f t="shared" si="354"/>
        <v>0.11509306292679944</v>
      </c>
      <c r="D7452">
        <f t="shared" si="355"/>
        <v>-9.6848572730778173E-5</v>
      </c>
      <c r="E7452" s="2">
        <f t="shared" si="356"/>
        <v>0.15808263656588478</v>
      </c>
      <c r="K7452">
        <v>7447</v>
      </c>
      <c r="L7452" s="8">
        <v>-8.9438327822088804E-5</v>
      </c>
      <c r="M7452" s="8">
        <v>-0.28250300919399601</v>
      </c>
    </row>
    <row r="7453" spans="1:13" x14ac:dyDescent="0.55000000000000004">
      <c r="A7453">
        <v>7448</v>
      </c>
      <c r="C7453">
        <f t="shared" si="354"/>
        <v>-3.218018319654057E-2</v>
      </c>
      <c r="D7453">
        <f t="shared" si="355"/>
        <v>-1.8253853973806427E-4</v>
      </c>
      <c r="E7453" s="2">
        <f t="shared" si="356"/>
        <v>2.9042428543251078E-2</v>
      </c>
      <c r="K7453">
        <v>7448</v>
      </c>
      <c r="L7453" s="8">
        <v>2.1154128697029299E-5</v>
      </c>
      <c r="M7453" s="8">
        <v>-0.20259857581673599</v>
      </c>
    </row>
    <row r="7454" spans="1:13" x14ac:dyDescent="0.55000000000000004">
      <c r="A7454">
        <v>7449</v>
      </c>
      <c r="C7454">
        <f t="shared" si="354"/>
        <v>-0.17137688164199102</v>
      </c>
      <c r="D7454">
        <f t="shared" si="355"/>
        <v>-2.2241518087822782E-4</v>
      </c>
      <c r="E7454" s="2">
        <f t="shared" si="356"/>
        <v>9.8852927135153566E-3</v>
      </c>
      <c r="K7454">
        <v>7449</v>
      </c>
      <c r="L7454" s="8">
        <v>1.2644840245328899E-4</v>
      </c>
      <c r="M7454" s="8">
        <v>-7.1952072295855707E-2</v>
      </c>
    </row>
    <row r="7455" spans="1:13" x14ac:dyDescent="0.55000000000000004">
      <c r="A7455">
        <v>7450</v>
      </c>
      <c r="C7455">
        <f t="shared" si="354"/>
        <v>-0.26756159513334798</v>
      </c>
      <c r="D7455">
        <f t="shared" si="355"/>
        <v>-2.0647029975799151E-4</v>
      </c>
      <c r="E7455" s="2">
        <f t="shared" si="356"/>
        <v>0.11852656268207382</v>
      </c>
      <c r="K7455">
        <v>7450</v>
      </c>
      <c r="L7455" s="8">
        <v>2.0007288938618301E-4</v>
      </c>
      <c r="M7455" s="8">
        <v>7.67152740897728E-2</v>
      </c>
    </row>
    <row r="7456" spans="1:13" x14ac:dyDescent="0.55000000000000004">
      <c r="A7456">
        <v>7451</v>
      </c>
      <c r="C7456">
        <f t="shared" si="354"/>
        <v>-0.2965939879971774</v>
      </c>
      <c r="D7456">
        <f t="shared" si="355"/>
        <v>-1.3870572544710759E-4</v>
      </c>
      <c r="E7456" s="2">
        <f t="shared" si="356"/>
        <v>0.25277042519035881</v>
      </c>
      <c r="K7456">
        <v>7451</v>
      </c>
      <c r="L7456" s="8">
        <v>2.2358788001020999E-4</v>
      </c>
      <c r="M7456" s="8">
        <v>0.20616880417260799</v>
      </c>
    </row>
    <row r="7457" spans="1:13" x14ac:dyDescent="0.55000000000000004">
      <c r="A7457">
        <v>7452</v>
      </c>
      <c r="C7457">
        <f t="shared" si="354"/>
        <v>-0.25118754158125262</v>
      </c>
      <c r="D7457">
        <f t="shared" si="355"/>
        <v>-3.6128937736927758E-5</v>
      </c>
      <c r="E7457" s="2">
        <f t="shared" si="356"/>
        <v>0.28641080338684016</v>
      </c>
      <c r="K7457">
        <v>7452</v>
      </c>
      <c r="L7457" s="8">
        <v>1.91103899047171E-4</v>
      </c>
      <c r="M7457" s="8">
        <v>0.283986078272006</v>
      </c>
    </row>
    <row r="7458" spans="1:13" x14ac:dyDescent="0.55000000000000004">
      <c r="A7458">
        <v>7453</v>
      </c>
      <c r="C7458">
        <f t="shared" si="354"/>
        <v>-0.14273831684146643</v>
      </c>
      <c r="D7458">
        <f t="shared" si="355"/>
        <v>7.5515451810192596E-5</v>
      </c>
      <c r="E7458" s="2">
        <f t="shared" si="356"/>
        <v>0.18784907728526551</v>
      </c>
      <c r="K7458">
        <v>7453</v>
      </c>
      <c r="L7458" s="8">
        <v>1.10756761045247E-4</v>
      </c>
      <c r="M7458" s="8">
        <v>0.29067727734645099</v>
      </c>
    </row>
    <row r="7459" spans="1:13" x14ac:dyDescent="0.55000000000000004">
      <c r="A7459">
        <v>7454</v>
      </c>
      <c r="C7459">
        <f t="shared" si="354"/>
        <v>1.5352167405310864E-3</v>
      </c>
      <c r="D7459">
        <f t="shared" si="355"/>
        <v>1.6820705469238316E-4</v>
      </c>
      <c r="E7459" s="2">
        <f t="shared" si="356"/>
        <v>4.9742975204477638E-2</v>
      </c>
      <c r="K7459">
        <v>7454</v>
      </c>
      <c r="L7459" s="8">
        <v>2.6699051544778099E-6</v>
      </c>
      <c r="M7459" s="8">
        <v>0.22456654907856299</v>
      </c>
    </row>
    <row r="7460" spans="1:13" x14ac:dyDescent="0.55000000000000004">
      <c r="A7460">
        <v>7455</v>
      </c>
      <c r="C7460">
        <f t="shared" si="354"/>
        <v>0.14542344328045662</v>
      </c>
      <c r="D7460">
        <f t="shared" si="355"/>
        <v>2.1868223237018106E-4</v>
      </c>
      <c r="E7460" s="2">
        <f t="shared" si="356"/>
        <v>1.8672516906675094E-3</v>
      </c>
      <c r="K7460">
        <v>7455</v>
      </c>
      <c r="L7460" s="8">
        <v>-1.06085645045119E-4</v>
      </c>
      <c r="M7460" s="8">
        <v>0.102211735484218</v>
      </c>
    </row>
    <row r="7461" spans="1:13" x14ac:dyDescent="0.55000000000000004">
      <c r="A7461">
        <v>7456</v>
      </c>
      <c r="C7461">
        <f t="shared" si="354"/>
        <v>0.25281345083995888</v>
      </c>
      <c r="D7461">
        <f t="shared" si="355"/>
        <v>2.1427277917878743E-4</v>
      </c>
      <c r="E7461" s="2">
        <f t="shared" si="356"/>
        <v>8.9135740176408074E-2</v>
      </c>
      <c r="K7461">
        <v>7456</v>
      </c>
      <c r="L7461" s="8">
        <v>-1.8827138733560299E-4</v>
      </c>
      <c r="M7461" s="8">
        <v>-4.5742641337722302E-2</v>
      </c>
    </row>
    <row r="7462" spans="1:13" x14ac:dyDescent="0.55000000000000004">
      <c r="A7462">
        <v>7457</v>
      </c>
      <c r="C7462">
        <f t="shared" si="354"/>
        <v>0.29675261112335805</v>
      </c>
      <c r="D7462">
        <f t="shared" si="355"/>
        <v>1.5608537492534333E-4</v>
      </c>
      <c r="E7462" s="2">
        <f t="shared" si="356"/>
        <v>0.22943439079912314</v>
      </c>
      <c r="K7462">
        <v>7457</v>
      </c>
      <c r="L7462" s="8">
        <v>-2.2330339271699201E-4</v>
      </c>
      <c r="M7462" s="8">
        <v>-0.182240489869885</v>
      </c>
    </row>
    <row r="7463" spans="1:13" x14ac:dyDescent="0.55000000000000004">
      <c r="A7463">
        <v>7458</v>
      </c>
      <c r="C7463">
        <f t="shared" si="354"/>
        <v>0.26621312106545236</v>
      </c>
      <c r="D7463">
        <f t="shared" si="355"/>
        <v>5.8723831587439263E-5</v>
      </c>
      <c r="E7463" s="2">
        <f t="shared" si="356"/>
        <v>0.29085333269067032</v>
      </c>
      <c r="K7463">
        <v>7458</v>
      </c>
      <c r="L7463" s="8">
        <v>-2.02407678118731E-4</v>
      </c>
      <c r="M7463" s="8">
        <v>-0.27309507717621201</v>
      </c>
    </row>
    <row r="7464" spans="1:13" x14ac:dyDescent="0.55000000000000004">
      <c r="A7464">
        <v>7459</v>
      </c>
      <c r="C7464">
        <f t="shared" si="354"/>
        <v>0.16885974894768391</v>
      </c>
      <c r="D7464">
        <f t="shared" si="355"/>
        <v>-5.3376155681088218E-5</v>
      </c>
      <c r="E7464" s="2">
        <f t="shared" si="356"/>
        <v>0.2156776300427288</v>
      </c>
      <c r="K7464">
        <v>7459</v>
      </c>
      <c r="L7464" s="8">
        <v>-1.30817704889559E-4</v>
      </c>
      <c r="M7464" s="8">
        <v>-0.29555130824489501</v>
      </c>
    </row>
    <row r="7465" spans="1:13" x14ac:dyDescent="0.55000000000000004">
      <c r="A7465">
        <v>7460</v>
      </c>
      <c r="C7465">
        <f t="shared" si="354"/>
        <v>2.9126139125145573E-2</v>
      </c>
      <c r="D7465">
        <f t="shared" si="355"/>
        <v>-1.5207985295375551E-4</v>
      </c>
      <c r="E7465" s="2">
        <f t="shared" si="356"/>
        <v>7.4589629147984338E-2</v>
      </c>
      <c r="K7465">
        <v>7460</v>
      </c>
      <c r="L7465" s="8">
        <v>-2.6463625936673499E-5</v>
      </c>
      <c r="M7465" s="8">
        <v>-0.24398488069643601</v>
      </c>
    </row>
    <row r="7466" spans="1:13" x14ac:dyDescent="0.55000000000000004">
      <c r="A7466">
        <v>7461</v>
      </c>
      <c r="C7466">
        <f t="shared" si="354"/>
        <v>-0.11791751768750346</v>
      </c>
      <c r="D7466">
        <f t="shared" si="355"/>
        <v>-2.1261471272398494E-4</v>
      </c>
      <c r="E7466" s="2">
        <f t="shared" si="356"/>
        <v>1.7938339172297743E-4</v>
      </c>
      <c r="K7466">
        <v>7461</v>
      </c>
      <c r="L7466" s="8">
        <v>8.4518432300469096E-5</v>
      </c>
      <c r="M7466" s="8">
        <v>-0.13131092620523999</v>
      </c>
    </row>
    <row r="7467" spans="1:13" x14ac:dyDescent="0.55000000000000004">
      <c r="A7467">
        <v>7462</v>
      </c>
      <c r="C7467">
        <f t="shared" si="354"/>
        <v>-0.23536636306465117</v>
      </c>
      <c r="D7467">
        <f t="shared" si="355"/>
        <v>-2.1978776116305149E-4</v>
      </c>
      <c r="E7467" s="2">
        <f t="shared" si="356"/>
        <v>6.2308660374280726E-2</v>
      </c>
      <c r="K7467">
        <v>7462</v>
      </c>
      <c r="L7467" s="8">
        <v>1.7433232485367E-4</v>
      </c>
      <c r="M7467" s="8">
        <v>1.42506643479048E-2</v>
      </c>
    </row>
    <row r="7468" spans="1:13" x14ac:dyDescent="0.55000000000000004">
      <c r="A7468">
        <v>7463</v>
      </c>
      <c r="C7468">
        <f t="shared" si="354"/>
        <v>-0.29374321244186702</v>
      </c>
      <c r="D7468">
        <f t="shared" si="355"/>
        <v>-1.7179871430861402E-4</v>
      </c>
      <c r="E7468" s="2">
        <f t="shared" si="356"/>
        <v>0.2024876702347406</v>
      </c>
      <c r="K7468">
        <v>7463</v>
      </c>
      <c r="L7468" s="8">
        <v>2.20483605168042E-4</v>
      </c>
      <c r="M7468" s="8">
        <v>0.156243087610413</v>
      </c>
    </row>
    <row r="7469" spans="1:13" x14ac:dyDescent="0.55000000000000004">
      <c r="A7469">
        <v>7464</v>
      </c>
      <c r="C7469">
        <f t="shared" si="354"/>
        <v>-0.27839670711182257</v>
      </c>
      <c r="D7469">
        <f t="shared" si="355"/>
        <v>-8.0691811392287821E-5</v>
      </c>
      <c r="E7469" s="2">
        <f t="shared" si="356"/>
        <v>0.28890642998832039</v>
      </c>
      <c r="K7469">
        <v>7464</v>
      </c>
      <c r="L7469" s="8">
        <v>2.11413398787091E-4</v>
      </c>
      <c r="M7469" s="8">
        <v>0.25910346031914699</v>
      </c>
    </row>
    <row r="7470" spans="1:13" x14ac:dyDescent="0.55000000000000004">
      <c r="A7470">
        <v>7465</v>
      </c>
      <c r="C7470">
        <f t="shared" si="354"/>
        <v>-0.19317849643697699</v>
      </c>
      <c r="D7470">
        <f t="shared" si="355"/>
        <v>3.0667035331845573E-5</v>
      </c>
      <c r="E7470" s="2">
        <f t="shared" si="356"/>
        <v>0.24034335689067726</v>
      </c>
      <c r="K7470">
        <v>7465</v>
      </c>
      <c r="L7470" s="8">
        <v>1.4939339516640299E-4</v>
      </c>
      <c r="M7470" s="8">
        <v>0.29706976402977597</v>
      </c>
    </row>
    <row r="7471" spans="1:13" x14ac:dyDescent="0.55000000000000004">
      <c r="A7471">
        <v>7466</v>
      </c>
      <c r="C7471">
        <f t="shared" si="354"/>
        <v>-5.9476555034565601E-2</v>
      </c>
      <c r="D7471">
        <f t="shared" si="355"/>
        <v>1.3432910260053889E-4</v>
      </c>
      <c r="E7471" s="2">
        <f t="shared" si="356"/>
        <v>0.10247019281624639</v>
      </c>
      <c r="K7471">
        <v>7466</v>
      </c>
      <c r="L7471" s="8">
        <v>4.9956888956949502E-5</v>
      </c>
      <c r="M7471" s="8">
        <v>0.26063310245212501</v>
      </c>
    </row>
    <row r="7472" spans="1:13" x14ac:dyDescent="0.55000000000000004">
      <c r="A7472">
        <v>7467</v>
      </c>
      <c r="C7472">
        <f t="shared" si="354"/>
        <v>8.9152748015213015E-2</v>
      </c>
      <c r="D7472">
        <f t="shared" si="355"/>
        <v>2.0427739654932142E-4</v>
      </c>
      <c r="E7472" s="2">
        <f t="shared" si="356"/>
        <v>4.867366684975739E-3</v>
      </c>
      <c r="K7472">
        <v>7467</v>
      </c>
      <c r="L7472" s="8">
        <v>-6.1991630001812203E-5</v>
      </c>
      <c r="M7472" s="8">
        <v>0.158919263514955</v>
      </c>
    </row>
    <row r="7473" spans="1:13" x14ac:dyDescent="0.55000000000000004">
      <c r="A7473">
        <v>7468</v>
      </c>
      <c r="C7473">
        <f t="shared" si="354"/>
        <v>0.21540659050399805</v>
      </c>
      <c r="D7473">
        <f t="shared" si="355"/>
        <v>2.2295636979010041E-4</v>
      </c>
      <c r="E7473" s="2">
        <f t="shared" si="356"/>
        <v>3.9205378621599722E-2</v>
      </c>
      <c r="K7473">
        <v>7468</v>
      </c>
      <c r="L7473" s="8">
        <v>-1.5841396065846699E-4</v>
      </c>
      <c r="M7473" s="8">
        <v>1.7403109166927298E-2</v>
      </c>
    </row>
    <row r="7474" spans="1:13" x14ac:dyDescent="0.55000000000000004">
      <c r="A7474">
        <v>7469</v>
      </c>
      <c r="C7474">
        <f t="shared" si="354"/>
        <v>0.28759791918695132</v>
      </c>
      <c r="D7474">
        <f t="shared" si="355"/>
        <v>1.8567799376095664E-4</v>
      </c>
      <c r="E7474" s="2">
        <f t="shared" si="356"/>
        <v>0.17311397946405155</v>
      </c>
      <c r="K7474">
        <v>7469</v>
      </c>
      <c r="L7474" s="8">
        <v>-2.15160532139342E-4</v>
      </c>
      <c r="M7474" s="8">
        <v>-0.12847176183300901</v>
      </c>
    </row>
    <row r="7475" spans="1:13" x14ac:dyDescent="0.55000000000000004">
      <c r="A7475">
        <v>7470</v>
      </c>
      <c r="C7475">
        <f t="shared" si="354"/>
        <v>0.2876082322371239</v>
      </c>
      <c r="D7475">
        <f t="shared" si="355"/>
        <v>1.0179835507938461E-4</v>
      </c>
      <c r="E7475" s="2">
        <f t="shared" si="356"/>
        <v>0.28066506340241371</v>
      </c>
      <c r="K7475">
        <v>7470</v>
      </c>
      <c r="L7475" s="8">
        <v>-2.18018813586882E-4</v>
      </c>
      <c r="M7475" s="8">
        <v>-0.242170083100918</v>
      </c>
    </row>
    <row r="7476" spans="1:13" x14ac:dyDescent="0.55000000000000004">
      <c r="A7476">
        <v>7471</v>
      </c>
      <c r="C7476">
        <f t="shared" si="354"/>
        <v>0.21543494129928101</v>
      </c>
      <c r="D7476">
        <f t="shared" si="355"/>
        <v>-7.6305249847857324E-6</v>
      </c>
      <c r="E7476" s="2">
        <f t="shared" si="356"/>
        <v>0.26076377591215671</v>
      </c>
      <c r="K7476">
        <v>7471</v>
      </c>
      <c r="L7476" s="8">
        <v>-1.6627293068105701E-4</v>
      </c>
      <c r="M7476" s="8">
        <v>-0.29521540474207503</v>
      </c>
    </row>
    <row r="7477" spans="1:13" x14ac:dyDescent="0.55000000000000004">
      <c r="A7477">
        <v>7472</v>
      </c>
      <c r="C7477">
        <f t="shared" si="354"/>
        <v>8.9192021102495064E-2</v>
      </c>
      <c r="D7477">
        <f t="shared" si="355"/>
        <v>-1.1514430411937983E-4</v>
      </c>
      <c r="E7477" s="2">
        <f t="shared" si="356"/>
        <v>0.13214258667699971</v>
      </c>
      <c r="K7477">
        <v>7472</v>
      </c>
      <c r="L7477" s="8">
        <v>-7.2882960803786193E-5</v>
      </c>
      <c r="M7477" s="8">
        <v>-0.27432219688216603</v>
      </c>
    </row>
    <row r="7478" spans="1:13" x14ac:dyDescent="0.55000000000000004">
      <c r="A7478">
        <v>7473</v>
      </c>
      <c r="C7478">
        <f t="shared" si="354"/>
        <v>-5.9436216372381258E-2</v>
      </c>
      <c r="D7478">
        <f t="shared" si="355"/>
        <v>-1.9375928996936769E-4</v>
      </c>
      <c r="E7478" s="2">
        <f t="shared" si="356"/>
        <v>1.5696851580358037E-2</v>
      </c>
      <c r="K7478">
        <v>7473</v>
      </c>
      <c r="L7478" s="8">
        <v>3.8760998739857602E-5</v>
      </c>
      <c r="M7478" s="8">
        <v>-0.184723293041757</v>
      </c>
    </row>
    <row r="7479" spans="1:13" x14ac:dyDescent="0.55000000000000004">
      <c r="A7479">
        <v>7474</v>
      </c>
      <c r="C7479">
        <f t="shared" si="354"/>
        <v>-0.19314721635382709</v>
      </c>
      <c r="D7479">
        <f t="shared" si="355"/>
        <v>-2.2374477815882463E-4</v>
      </c>
      <c r="E7479" s="2">
        <f t="shared" si="356"/>
        <v>2.0819004387434555E-2</v>
      </c>
      <c r="K7479">
        <v>7474</v>
      </c>
      <c r="L7479" s="8">
        <v>1.40697025693325E-4</v>
      </c>
      <c r="M7479" s="8">
        <v>-4.88592945189259E-2</v>
      </c>
    </row>
    <row r="7480" spans="1:13" x14ac:dyDescent="0.55000000000000004">
      <c r="A7480">
        <v>7475</v>
      </c>
      <c r="C7480">
        <f t="shared" si="354"/>
        <v>-0.27838233625075454</v>
      </c>
      <c r="D7480">
        <f t="shared" si="355"/>
        <v>-1.9757504319613888E-4</v>
      </c>
      <c r="E7480" s="2">
        <f t="shared" si="356"/>
        <v>0.14260000143346091</v>
      </c>
      <c r="K7480">
        <v>7475</v>
      </c>
      <c r="L7480" s="8">
        <v>2.0739460974091801E-4</v>
      </c>
      <c r="M7480" s="8">
        <v>9.9241817417229095E-2</v>
      </c>
    </row>
    <row r="7481" spans="1:13" x14ac:dyDescent="0.55000000000000004">
      <c r="A7481">
        <v>7476</v>
      </c>
      <c r="C7481">
        <f t="shared" si="354"/>
        <v>-0.29374935758281101</v>
      </c>
      <c r="D7481">
        <f t="shared" si="355"/>
        <v>-1.2181813694269905E-4</v>
      </c>
      <c r="E7481" s="2">
        <f t="shared" si="356"/>
        <v>0.26650018393185199</v>
      </c>
      <c r="K7481">
        <v>7476</v>
      </c>
      <c r="L7481" s="8">
        <v>2.2214892719614601E-4</v>
      </c>
      <c r="M7481" s="8">
        <v>0.2224872005297</v>
      </c>
    </row>
    <row r="7482" spans="1:13" x14ac:dyDescent="0.55000000000000004">
      <c r="A7482">
        <v>7477</v>
      </c>
      <c r="C7482">
        <f t="shared" si="354"/>
        <v>-0.23539148190939677</v>
      </c>
      <c r="D7482">
        <f t="shared" si="355"/>
        <v>-1.5487446042482703E-5</v>
      </c>
      <c r="E7482" s="2">
        <f t="shared" si="356"/>
        <v>0.27604596488030209</v>
      </c>
      <c r="K7482">
        <v>7477</v>
      </c>
      <c r="L7482" s="8">
        <v>1.81264667723204E-4</v>
      </c>
      <c r="M7482" s="8">
        <v>0.29000928405911802</v>
      </c>
    </row>
    <row r="7483" spans="1:13" x14ac:dyDescent="0.55000000000000004">
      <c r="A7483">
        <v>7478</v>
      </c>
      <c r="C7483">
        <f t="shared" si="354"/>
        <v>-0.11795530593483784</v>
      </c>
      <c r="D7483">
        <f t="shared" si="355"/>
        <v>9.4730267367667783E-5</v>
      </c>
      <c r="E7483" s="2">
        <f t="shared" si="356"/>
        <v>0.16228977357991603</v>
      </c>
      <c r="K7483">
        <v>7478</v>
      </c>
      <c r="L7483" s="8">
        <v>9.4981547734625997E-5</v>
      </c>
      <c r="M7483" s="8">
        <v>0.28489674330894599</v>
      </c>
    </row>
    <row r="7484" spans="1:13" x14ac:dyDescent="0.55000000000000004">
      <c r="A7484">
        <v>7479</v>
      </c>
      <c r="C7484">
        <f t="shared" si="354"/>
        <v>2.908516552879031E-2</v>
      </c>
      <c r="D7484">
        <f t="shared" si="355"/>
        <v>1.8117268042413843E-4</v>
      </c>
      <c r="E7484" s="2">
        <f t="shared" si="356"/>
        <v>3.21645860888072E-2</v>
      </c>
      <c r="K7484">
        <v>7479</v>
      </c>
      <c r="L7484" s="8">
        <v>-1.50902901068347E-5</v>
      </c>
      <c r="M7484" s="8">
        <v>0.208430045825963</v>
      </c>
    </row>
    <row r="7485" spans="1:13" x14ac:dyDescent="0.55000000000000004">
      <c r="A7485">
        <v>7480</v>
      </c>
      <c r="C7485">
        <f t="shared" si="354"/>
        <v>0.16882587351133804</v>
      </c>
      <c r="D7485">
        <f t="shared" si="355"/>
        <v>2.2214456951125193E-4</v>
      </c>
      <c r="E7485" s="2">
        <f t="shared" si="356"/>
        <v>7.9325961620100912E-3</v>
      </c>
      <c r="K7485">
        <v>7480</v>
      </c>
      <c r="L7485" s="8">
        <v>-1.21382671177675E-4</v>
      </c>
      <c r="M7485" s="8">
        <v>7.9760750359735705E-2</v>
      </c>
    </row>
    <row r="7486" spans="1:13" x14ac:dyDescent="0.55000000000000004">
      <c r="A7486">
        <v>7481</v>
      </c>
      <c r="C7486">
        <f t="shared" si="354"/>
        <v>0.26619484580960118</v>
      </c>
      <c r="D7486">
        <f t="shared" si="355"/>
        <v>2.0736285408704146E-4</v>
      </c>
      <c r="E7486" s="2">
        <f t="shared" si="356"/>
        <v>0.11227858337562344</v>
      </c>
      <c r="K7486">
        <v>7481</v>
      </c>
      <c r="L7486" s="8">
        <v>-1.97274009248642E-4</v>
      </c>
      <c r="M7486" s="8">
        <v>-6.8885119833860503E-2</v>
      </c>
    </row>
    <row r="7487" spans="1:13" x14ac:dyDescent="0.55000000000000004">
      <c r="A7487">
        <v>7482</v>
      </c>
      <c r="C7487">
        <f t="shared" si="354"/>
        <v>0.2967545227518073</v>
      </c>
      <c r="D7487">
        <f t="shared" si="355"/>
        <v>1.4053743314914431E-4</v>
      </c>
      <c r="E7487" s="2">
        <f t="shared" si="356"/>
        <v>0.24704161141781797</v>
      </c>
      <c r="K7487">
        <v>7482</v>
      </c>
      <c r="L7487" s="8">
        <v>-2.2375684790418201E-4</v>
      </c>
      <c r="M7487" s="8">
        <v>-0.20027828443280701</v>
      </c>
    </row>
    <row r="7488" spans="1:13" x14ac:dyDescent="0.55000000000000004">
      <c r="A7488">
        <v>7483</v>
      </c>
      <c r="C7488">
        <f t="shared" si="354"/>
        <v>0.25283506957461288</v>
      </c>
      <c r="D7488">
        <f t="shared" si="355"/>
        <v>3.8440078788069335E-5</v>
      </c>
      <c r="E7488" s="2">
        <f t="shared" si="356"/>
        <v>0.28552519868802023</v>
      </c>
      <c r="K7488">
        <v>7483</v>
      </c>
      <c r="L7488" s="8">
        <v>-1.9419839591540899E-4</v>
      </c>
      <c r="M7488" s="8">
        <v>-0.28151051025928098</v>
      </c>
    </row>
    <row r="7489" spans="1:13" x14ac:dyDescent="0.55000000000000004">
      <c r="A7489">
        <v>7484</v>
      </c>
      <c r="C7489">
        <f t="shared" si="354"/>
        <v>0.14545934327440352</v>
      </c>
      <c r="D7489">
        <f t="shared" si="355"/>
        <v>-7.330492509877333E-5</v>
      </c>
      <c r="E7489" s="2">
        <f t="shared" si="356"/>
        <v>0.19157781091471437</v>
      </c>
      <c r="K7489">
        <v>7484</v>
      </c>
      <c r="L7489" s="8">
        <v>-1.16001750950236E-4</v>
      </c>
      <c r="M7489" s="8">
        <v>-0.29223668242689799</v>
      </c>
    </row>
    <row r="7490" spans="1:13" x14ac:dyDescent="0.55000000000000004">
      <c r="A7490">
        <v>7485</v>
      </c>
      <c r="C7490">
        <f t="shared" si="354"/>
        <v>1.5763878520020545E-3</v>
      </c>
      <c r="D7490">
        <f t="shared" si="355"/>
        <v>-1.6665193793104636E-4</v>
      </c>
      <c r="E7490" s="2">
        <f t="shared" si="356"/>
        <v>5.3521319858954593E-2</v>
      </c>
      <c r="K7490">
        <v>7485</v>
      </c>
      <c r="L7490" s="8">
        <v>-8.7517478369587302E-6</v>
      </c>
      <c r="M7490" s="8">
        <v>-0.229770364575938</v>
      </c>
    </row>
    <row r="7491" spans="1:13" x14ac:dyDescent="0.55000000000000004">
      <c r="A7491">
        <v>7486</v>
      </c>
      <c r="C7491">
        <f t="shared" si="354"/>
        <v>-0.14270220769363243</v>
      </c>
      <c r="D7491">
        <f t="shared" si="355"/>
        <v>-2.1817282708676177E-4</v>
      </c>
      <c r="E7491" s="2">
        <f t="shared" si="356"/>
        <v>1.085410857295918E-3</v>
      </c>
      <c r="K7491">
        <v>7486</v>
      </c>
      <c r="L7491" s="8">
        <v>1.00690184813987E-4</v>
      </c>
      <c r="M7491" s="8">
        <v>-0.109756633525075</v>
      </c>
    </row>
    <row r="7492" spans="1:13" x14ac:dyDescent="0.55000000000000004">
      <c r="A7492">
        <v>7487</v>
      </c>
      <c r="C7492">
        <f t="shared" si="354"/>
        <v>-0.25116555703204146</v>
      </c>
      <c r="D7492">
        <f t="shared" si="355"/>
        <v>-2.149369353620125E-4</v>
      </c>
      <c r="E7492" s="2">
        <f t="shared" si="356"/>
        <v>8.3470076892611905E-2</v>
      </c>
      <c r="K7492">
        <v>7487</v>
      </c>
      <c r="L7492" s="8">
        <v>1.8491363604171201E-4</v>
      </c>
      <c r="M7492" s="8">
        <v>3.77463272728654E-2</v>
      </c>
    </row>
    <row r="7493" spans="1:13" x14ac:dyDescent="0.55000000000000004">
      <c r="A7493">
        <v>7488</v>
      </c>
      <c r="C7493">
        <f t="shared" si="354"/>
        <v>-0.29659164570528923</v>
      </c>
      <c r="D7493">
        <f t="shared" si="355"/>
        <v>-1.5775640337252483E-4</v>
      </c>
      <c r="E7493" s="2">
        <f t="shared" si="356"/>
        <v>0.22314960243137152</v>
      </c>
      <c r="K7493">
        <v>7488</v>
      </c>
      <c r="L7493" s="8">
        <v>2.22824320001873E-4</v>
      </c>
      <c r="M7493" s="8">
        <v>0.17579548624410199</v>
      </c>
    </row>
    <row r="7494" spans="1:13" x14ac:dyDescent="0.55000000000000004">
      <c r="A7494">
        <v>7489</v>
      </c>
      <c r="C7494">
        <f t="shared" ref="C7494:C7557" si="357">$D$1*COS($B$2*(A7494-$L$2)+$B$1)</f>
        <v>-0.267579482962367</v>
      </c>
      <c r="D7494">
        <f t="shared" ref="D7494:D7557" si="358">$D$2*COS($B$2*(A7494-$L$3)+$B$3)</f>
        <v>-6.098233937767728E-5</v>
      </c>
      <c r="E7494" s="2">
        <f t="shared" ref="E7494:E7557" si="359">(M7494-C7494)^2</f>
        <v>0.28879344846154076</v>
      </c>
      <c r="K7494">
        <v>7489</v>
      </c>
      <c r="L7494" s="8">
        <v>2.04927270715838E-4</v>
      </c>
      <c r="M7494" s="8">
        <v>0.26981557512948101</v>
      </c>
    </row>
    <row r="7495" spans="1:13" x14ac:dyDescent="0.55000000000000004">
      <c r="A7495">
        <v>7490</v>
      </c>
      <c r="C7495">
        <f t="shared" si="357"/>
        <v>-0.17141051012740977</v>
      </c>
      <c r="D7495">
        <f t="shared" si="358"/>
        <v>5.1097006392072515E-5</v>
      </c>
      <c r="E7495" s="2">
        <f t="shared" si="359"/>
        <v>0.2187144708419903</v>
      </c>
      <c r="K7495">
        <v>7490</v>
      </c>
      <c r="L7495" s="8">
        <v>1.35704915202529E-4</v>
      </c>
      <c r="M7495" s="8">
        <v>0.29625867940937201</v>
      </c>
    </row>
    <row r="7496" spans="1:13" x14ac:dyDescent="0.55000000000000004">
      <c r="A7496">
        <v>7491</v>
      </c>
      <c r="C7496">
        <f t="shared" si="357"/>
        <v>-3.2221112295473232E-2</v>
      </c>
      <c r="D7496">
        <f t="shared" si="358"/>
        <v>1.5035208059998299E-4</v>
      </c>
      <c r="E7496" s="2">
        <f t="shared" si="359"/>
        <v>7.8805443080825516E-2</v>
      </c>
      <c r="K7496">
        <v>7491</v>
      </c>
      <c r="L7496" s="8">
        <v>3.2494421824570497E-5</v>
      </c>
      <c r="M7496" s="8">
        <v>0.24850195957576701</v>
      </c>
    </row>
    <row r="7497" spans="1:13" x14ac:dyDescent="0.55000000000000004">
      <c r="A7497">
        <v>7492</v>
      </c>
      <c r="C7497">
        <f t="shared" si="357"/>
        <v>0.115055105555468</v>
      </c>
      <c r="D7497">
        <f t="shared" si="358"/>
        <v>2.1187195174770089E-4</v>
      </c>
      <c r="E7497" s="2">
        <f t="shared" si="359"/>
        <v>5.4996238433372552E-4</v>
      </c>
      <c r="K7497">
        <v>7492</v>
      </c>
      <c r="L7497" s="8">
        <v>-7.8854501080109901E-5</v>
      </c>
      <c r="M7497" s="8">
        <v>0.138506382372173</v>
      </c>
    </row>
    <row r="7498" spans="1:13" x14ac:dyDescent="0.55000000000000004">
      <c r="A7498">
        <v>7493</v>
      </c>
      <c r="C7498">
        <f t="shared" si="357"/>
        <v>0.23345491708118829</v>
      </c>
      <c r="D7498">
        <f t="shared" si="358"/>
        <v>2.2021642891314409E-4</v>
      </c>
      <c r="E7498" s="2">
        <f t="shared" si="359"/>
        <v>5.7424403445446699E-2</v>
      </c>
      <c r="K7498">
        <v>7493</v>
      </c>
      <c r="L7498" s="8">
        <v>-1.7045382501146601E-4</v>
      </c>
      <c r="M7498" s="8">
        <v>-6.1789775277478103E-3</v>
      </c>
    </row>
    <row r="7499" spans="1:13" x14ac:dyDescent="0.55000000000000004">
      <c r="A7499">
        <v>7494</v>
      </c>
      <c r="C7499">
        <f t="shared" si="357"/>
        <v>0.29326246525874144</v>
      </c>
      <c r="D7499">
        <f t="shared" si="358"/>
        <v>1.7329122421540924E-4</v>
      </c>
      <c r="E7499" s="2">
        <f t="shared" si="359"/>
        <v>0.19587638317708517</v>
      </c>
      <c r="K7499">
        <v>7494</v>
      </c>
      <c r="L7499" s="8">
        <v>-2.19361931049939E-4</v>
      </c>
      <c r="M7499" s="8">
        <v>-0.14931677417424999</v>
      </c>
    </row>
    <row r="7500" spans="1:13" x14ac:dyDescent="0.55000000000000004">
      <c r="A7500">
        <v>7495</v>
      </c>
      <c r="C7500">
        <f t="shared" si="357"/>
        <v>0.27946731613865211</v>
      </c>
      <c r="D7500">
        <f t="shared" si="358"/>
        <v>8.2873574928792756E-5</v>
      </c>
      <c r="E7500" s="2">
        <f t="shared" si="359"/>
        <v>0.28571652082292359</v>
      </c>
      <c r="K7500">
        <v>7495</v>
      </c>
      <c r="L7500" s="8">
        <v>-2.1332948063433E-4</v>
      </c>
      <c r="M7500" s="8">
        <v>-0.25505725843479399</v>
      </c>
    </row>
    <row r="7501" spans="1:13" x14ac:dyDescent="0.55000000000000004">
      <c r="A7501">
        <v>7496</v>
      </c>
      <c r="C7501">
        <f t="shared" si="357"/>
        <v>0.19553176137464559</v>
      </c>
      <c r="D7501">
        <f t="shared" si="358"/>
        <v>-2.8343594825362695E-5</v>
      </c>
      <c r="E7501" s="2">
        <f t="shared" si="359"/>
        <v>0.24250585158133123</v>
      </c>
      <c r="K7501">
        <v>7496</v>
      </c>
      <c r="L7501" s="8">
        <v>-1.53867338393833E-4</v>
      </c>
      <c r="M7501" s="8">
        <v>-0.29691707005998302</v>
      </c>
    </row>
    <row r="7502" spans="1:13" x14ac:dyDescent="0.55000000000000004">
      <c r="A7502">
        <v>7497</v>
      </c>
      <c r="C7502">
        <f t="shared" si="357"/>
        <v>6.2521855986650166E-2</v>
      </c>
      <c r="D7502">
        <f t="shared" si="358"/>
        <v>-1.3244711971695277E-4</v>
      </c>
      <c r="E7502" s="2">
        <f t="shared" si="359"/>
        <v>0.10688585051418104</v>
      </c>
      <c r="K7502">
        <v>7497</v>
      </c>
      <c r="L7502" s="8">
        <v>-5.5868166728932501E-5</v>
      </c>
      <c r="M7502" s="8">
        <v>-0.26441215954887198</v>
      </c>
    </row>
    <row r="7503" spans="1:13" x14ac:dyDescent="0.55000000000000004">
      <c r="A7503">
        <v>7498</v>
      </c>
      <c r="C7503">
        <f t="shared" si="357"/>
        <v>-8.6179717397834754E-2</v>
      </c>
      <c r="D7503">
        <f t="shared" si="358"/>
        <v>-2.0330920932336047E-4</v>
      </c>
      <c r="E7503" s="2">
        <f t="shared" si="359"/>
        <v>6.320864706872216E-3</v>
      </c>
      <c r="K7503">
        <v>7498</v>
      </c>
      <c r="L7503" s="8">
        <v>5.6123533874174501E-5</v>
      </c>
      <c r="M7503" s="8">
        <v>-0.165683583384793</v>
      </c>
    </row>
    <row r="7504" spans="1:13" x14ac:dyDescent="0.55000000000000004">
      <c r="A7504">
        <v>7499</v>
      </c>
      <c r="C7504">
        <f t="shared" si="357"/>
        <v>-0.21325199823977489</v>
      </c>
      <c r="D7504">
        <f t="shared" si="358"/>
        <v>-2.2314497280771339E-4</v>
      </c>
      <c r="E7504" s="2">
        <f t="shared" si="359"/>
        <v>3.5266388240035806E-2</v>
      </c>
      <c r="K7504">
        <v>7499</v>
      </c>
      <c r="L7504" s="8">
        <v>1.5405874725336701E-4</v>
      </c>
      <c r="M7504" s="8">
        <v>-2.5458525935661499E-2</v>
      </c>
    </row>
    <row r="7505" spans="1:13" x14ac:dyDescent="0.55000000000000004">
      <c r="A7505">
        <v>7500</v>
      </c>
      <c r="C7505">
        <f t="shared" si="357"/>
        <v>-0.28680252251900173</v>
      </c>
      <c r="D7505">
        <f t="shared" si="358"/>
        <v>-1.8697605164015883E-4</v>
      </c>
      <c r="E7505" s="2">
        <f t="shared" si="359"/>
        <v>0.16641936761772336</v>
      </c>
      <c r="K7505">
        <v>7500</v>
      </c>
      <c r="L7505" s="8">
        <v>2.1340899167187E-4</v>
      </c>
      <c r="M7505" s="8">
        <v>0.12114277726728501</v>
      </c>
    </row>
    <row r="7506" spans="1:13" x14ac:dyDescent="0.55000000000000004">
      <c r="A7506">
        <v>7501</v>
      </c>
      <c r="C7506">
        <f t="shared" si="357"/>
        <v>-0.28837165896347178</v>
      </c>
      <c r="D7506">
        <f t="shared" si="358"/>
        <v>-1.0388008265338545E-4</v>
      </c>
      <c r="E7506" s="2">
        <f t="shared" si="359"/>
        <v>0.27643911860252102</v>
      </c>
      <c r="K7506">
        <v>7501</v>
      </c>
      <c r="L7506" s="8">
        <v>2.1930963023288299E-4</v>
      </c>
      <c r="M7506" s="8">
        <v>0.23740312038841099</v>
      </c>
    </row>
    <row r="7507" spans="1:13" x14ac:dyDescent="0.55000000000000004">
      <c r="A7507">
        <v>7502</v>
      </c>
      <c r="C7507">
        <f t="shared" si="357"/>
        <v>-0.21756558740333862</v>
      </c>
      <c r="D7507">
        <f t="shared" si="358"/>
        <v>5.2875974577237867E-6</v>
      </c>
      <c r="E7507" s="2">
        <f t="shared" si="359"/>
        <v>0.2619084987849622</v>
      </c>
      <c r="K7507">
        <v>7502</v>
      </c>
      <c r="L7507" s="8">
        <v>1.7028281140389699E-4</v>
      </c>
      <c r="M7507" s="8">
        <v>0.29420437926622101</v>
      </c>
    </row>
    <row r="7508" spans="1:13" x14ac:dyDescent="0.55000000000000004">
      <c r="A7508">
        <v>7503</v>
      </c>
      <c r="C7508">
        <f t="shared" si="357"/>
        <v>-9.2155139322644311E-2</v>
      </c>
      <c r="D7508">
        <f t="shared" si="358"/>
        <v>1.1312820206353984E-4</v>
      </c>
      <c r="E7508" s="2">
        <f t="shared" si="359"/>
        <v>0.136512119656678</v>
      </c>
      <c r="K7508">
        <v>7503</v>
      </c>
      <c r="L7508" s="8">
        <v>7.8607606100934607E-5</v>
      </c>
      <c r="M7508" s="8">
        <v>0.27732032624533898</v>
      </c>
    </row>
    <row r="7509" spans="1:13" x14ac:dyDescent="0.55000000000000004">
      <c r="A7509">
        <v>7504</v>
      </c>
      <c r="C7509">
        <f t="shared" si="357"/>
        <v>5.6384306251821385E-2</v>
      </c>
      <c r="D7509">
        <f t="shared" si="358"/>
        <v>1.9257601250470595E-4</v>
      </c>
      <c r="E7509" s="2">
        <f t="shared" si="359"/>
        <v>1.8115913866116468E-2</v>
      </c>
      <c r="K7509">
        <v>7504</v>
      </c>
      <c r="L7509" s="8">
        <v>-3.2755361796192601E-5</v>
      </c>
      <c r="M7509" s="8">
        <v>0.190979677145907</v>
      </c>
    </row>
    <row r="7510" spans="1:13" x14ac:dyDescent="0.55000000000000004">
      <c r="A7510">
        <v>7505</v>
      </c>
      <c r="C7510">
        <f t="shared" si="357"/>
        <v>0.19077247944395595</v>
      </c>
      <c r="D7510">
        <f t="shared" si="358"/>
        <v>2.2369130298746128E-4</v>
      </c>
      <c r="E7510" s="2">
        <f t="shared" si="359"/>
        <v>1.794675419638072E-2</v>
      </c>
      <c r="K7510">
        <v>7505</v>
      </c>
      <c r="L7510" s="8">
        <v>-1.35914546131951E-4</v>
      </c>
      <c r="M7510" s="8">
        <v>5.6806983153378503E-2</v>
      </c>
    </row>
    <row r="7511" spans="1:13" x14ac:dyDescent="0.55000000000000004">
      <c r="A7511">
        <v>7506</v>
      </c>
      <c r="C7511">
        <f t="shared" si="357"/>
        <v>0.27728078146046736</v>
      </c>
      <c r="D7511">
        <f t="shared" si="358"/>
        <v>1.9866479145891892E-4</v>
      </c>
      <c r="E7511" s="2">
        <f t="shared" si="359"/>
        <v>0.13606814122017399</v>
      </c>
      <c r="K7511">
        <v>7506</v>
      </c>
      <c r="L7511" s="8">
        <v>-2.0503308923633E-4</v>
      </c>
      <c r="M7511" s="8">
        <v>-9.1593372174853097E-2</v>
      </c>
    </row>
    <row r="7512" spans="1:13" x14ac:dyDescent="0.55000000000000004">
      <c r="A7512">
        <v>7507</v>
      </c>
      <c r="C7512">
        <f t="shared" si="357"/>
        <v>0.2941974519455372</v>
      </c>
      <c r="D7512">
        <f t="shared" si="358"/>
        <v>1.2377760479573554E-4</v>
      </c>
      <c r="E7512" s="2">
        <f t="shared" si="359"/>
        <v>0.26137763733613167</v>
      </c>
      <c r="K7512">
        <v>7507</v>
      </c>
      <c r="L7512" s="8">
        <v>-2.2279982320852799E-4</v>
      </c>
      <c r="M7512" s="8">
        <v>-0.21705359923786299</v>
      </c>
    </row>
    <row r="7513" spans="1:13" x14ac:dyDescent="0.55000000000000004">
      <c r="A7513">
        <v>7508</v>
      </c>
      <c r="C7513">
        <f t="shared" si="357"/>
        <v>0.23727676318513574</v>
      </c>
      <c r="D7513">
        <f t="shared" si="358"/>
        <v>1.7824848356966176E-5</v>
      </c>
      <c r="E7513" s="2">
        <f t="shared" si="359"/>
        <v>0.27607476083555621</v>
      </c>
      <c r="K7513">
        <v>7508</v>
      </c>
      <c r="L7513" s="8">
        <v>-1.8476495930838999E-4</v>
      </c>
      <c r="M7513" s="8">
        <v>-0.28815140586897597</v>
      </c>
    </row>
    <row r="7514" spans="1:13" x14ac:dyDescent="0.55000000000000004">
      <c r="A7514">
        <v>7509</v>
      </c>
      <c r="C7514">
        <f t="shared" si="357"/>
        <v>0.12080460826200021</v>
      </c>
      <c r="D7514">
        <f t="shared" si="358"/>
        <v>-9.2601569304122348E-5</v>
      </c>
      <c r="E7514" s="2">
        <f t="shared" si="359"/>
        <v>0.16636977643524639</v>
      </c>
      <c r="K7514">
        <v>7509</v>
      </c>
      <c r="L7514" s="8">
        <v>-1.0045456515087199E-4</v>
      </c>
      <c r="M7514" s="8">
        <v>-0.28707990533865901</v>
      </c>
    </row>
    <row r="7515" spans="1:13" x14ac:dyDescent="0.55000000000000004">
      <c r="A7515">
        <v>7510</v>
      </c>
      <c r="C7515">
        <f t="shared" si="357"/>
        <v>-2.5986956975794555E-2</v>
      </c>
      <c r="D7515">
        <f t="shared" si="358"/>
        <v>-1.797869449560859E-4</v>
      </c>
      <c r="E7515" s="2">
        <f t="shared" si="359"/>
        <v>3.5389324260756479E-2</v>
      </c>
      <c r="K7515">
        <v>7510</v>
      </c>
      <c r="L7515" s="8">
        <v>9.0152980235615304E-6</v>
      </c>
      <c r="M7515" s="8">
        <v>-0.214107461601836</v>
      </c>
    </row>
    <row r="7516" spans="1:13" x14ac:dyDescent="0.55000000000000004">
      <c r="A7516">
        <v>7511</v>
      </c>
      <c r="C7516">
        <f t="shared" si="357"/>
        <v>-0.1662563437742561</v>
      </c>
      <c r="D7516">
        <f t="shared" si="358"/>
        <v>-2.2184958703218736E-4</v>
      </c>
      <c r="E7516" s="2">
        <f t="shared" si="359"/>
        <v>6.2009117103297073E-3</v>
      </c>
      <c r="K7516">
        <v>7511</v>
      </c>
      <c r="L7516" s="8">
        <v>1.16227223881145E-4</v>
      </c>
      <c r="M7516" s="8">
        <v>-8.7510475880570995E-2</v>
      </c>
    </row>
    <row r="7517" spans="1:13" x14ac:dyDescent="0.55000000000000004">
      <c r="A7517">
        <v>7512</v>
      </c>
      <c r="C7517">
        <f t="shared" si="357"/>
        <v>-0.26479889269105122</v>
      </c>
      <c r="D7517">
        <f t="shared" si="358"/>
        <v>-2.0823265898147275E-4</v>
      </c>
      <c r="E7517" s="2">
        <f t="shared" si="359"/>
        <v>0.10614755837876377</v>
      </c>
      <c r="K7517">
        <v>7512</v>
      </c>
      <c r="L7517" s="8">
        <v>1.9432932049634499E-4</v>
      </c>
      <c r="M7517" s="8">
        <v>6.1004051400563399E-2</v>
      </c>
    </row>
    <row r="7518" spans="1:13" x14ac:dyDescent="0.55000000000000004">
      <c r="A7518">
        <v>7513</v>
      </c>
      <c r="C7518">
        <f t="shared" si="357"/>
        <v>-0.29688250106018826</v>
      </c>
      <c r="D7518">
        <f t="shared" si="358"/>
        <v>-1.4235372272260169E-4</v>
      </c>
      <c r="E7518" s="2">
        <f t="shared" si="359"/>
        <v>0.24120105130946204</v>
      </c>
      <c r="K7518">
        <v>7513</v>
      </c>
      <c r="L7518" s="8">
        <v>2.2376043326165299E-4</v>
      </c>
      <c r="M7518" s="8">
        <v>0.19423973556676599</v>
      </c>
    </row>
    <row r="7519" spans="1:13" x14ac:dyDescent="0.55000000000000004">
      <c r="A7519">
        <v>7514</v>
      </c>
      <c r="C7519">
        <f t="shared" si="357"/>
        <v>-0.2544548594498201</v>
      </c>
      <c r="D7519">
        <f t="shared" si="358"/>
        <v>-4.0747002638753563E-5</v>
      </c>
      <c r="E7519" s="2">
        <f t="shared" si="359"/>
        <v>0.28438940614807928</v>
      </c>
      <c r="K7519">
        <v>7514</v>
      </c>
      <c r="L7519" s="8">
        <v>1.9714935740762799E-4</v>
      </c>
      <c r="M7519" s="8">
        <v>0.27882687298443398</v>
      </c>
    </row>
    <row r="7520" spans="1:13" x14ac:dyDescent="0.55000000000000004">
      <c r="A7520">
        <v>7515</v>
      </c>
      <c r="C7520">
        <f t="shared" si="357"/>
        <v>-0.14816441160416896</v>
      </c>
      <c r="D7520">
        <f t="shared" si="358"/>
        <v>7.1086356225665573E-5</v>
      </c>
      <c r="E7520" s="2">
        <f t="shared" si="359"/>
        <v>0.19513820500391665</v>
      </c>
      <c r="K7520">
        <v>7515</v>
      </c>
      <c r="L7520" s="8">
        <v>1.2116100196504E-4</v>
      </c>
      <c r="M7520" s="8">
        <v>0.29358009034680799</v>
      </c>
    </row>
    <row r="7521" spans="1:13" x14ac:dyDescent="0.55000000000000004">
      <c r="A7521">
        <v>7516</v>
      </c>
      <c r="C7521">
        <f t="shared" si="357"/>
        <v>-4.6878195016398514E-3</v>
      </c>
      <c r="D7521">
        <f t="shared" si="358"/>
        <v>1.6507853806214571E-4</v>
      </c>
      <c r="E7521" s="2">
        <f t="shared" si="359"/>
        <v>5.7356500614433231E-2</v>
      </c>
      <c r="K7521">
        <v>7516</v>
      </c>
      <c r="L7521" s="8">
        <v>1.48271219520208E-5</v>
      </c>
      <c r="M7521" s="8">
        <v>0.234804352843164</v>
      </c>
    </row>
    <row r="7522" spans="1:13" x14ac:dyDescent="0.55000000000000004">
      <c r="A7522">
        <v>7517</v>
      </c>
      <c r="C7522">
        <f t="shared" si="357"/>
        <v>0.13996531648440591</v>
      </c>
      <c r="D7522">
        <f t="shared" si="358"/>
        <v>2.1763948642452449E-4</v>
      </c>
      <c r="E7522" s="2">
        <f t="shared" si="359"/>
        <v>5.1733083696752771E-4</v>
      </c>
      <c r="K7522">
        <v>7517</v>
      </c>
      <c r="L7522" s="8">
        <v>-9.5220302734669594E-5</v>
      </c>
      <c r="M7522" s="8">
        <v>0.117220408549496</v>
      </c>
    </row>
    <row r="7523" spans="1:13" x14ac:dyDescent="0.55000000000000004">
      <c r="A7523">
        <v>7518</v>
      </c>
      <c r="C7523">
        <f t="shared" si="357"/>
        <v>0.24949010826765267</v>
      </c>
      <c r="D7523">
        <f t="shared" si="358"/>
        <v>2.1557751117073091E-4</v>
      </c>
      <c r="E7523" s="2">
        <f t="shared" si="359"/>
        <v>7.7959465202138728E-2</v>
      </c>
      <c r="K7523">
        <v>7518</v>
      </c>
      <c r="L7523" s="8">
        <v>-1.8141921189758801E-4</v>
      </c>
      <c r="M7523" s="8">
        <v>-2.9722114248014998E-2</v>
      </c>
    </row>
    <row r="7524" spans="1:13" x14ac:dyDescent="0.55000000000000004">
      <c r="A7524">
        <v>7519</v>
      </c>
      <c r="C7524">
        <f t="shared" si="357"/>
        <v>0.29639814170994189</v>
      </c>
      <c r="D7524">
        <f t="shared" si="358"/>
        <v>1.594101246264774E-4</v>
      </c>
      <c r="E7524" s="2">
        <f t="shared" si="359"/>
        <v>0.21680076527766048</v>
      </c>
      <c r="K7524">
        <v>7519</v>
      </c>
      <c r="L7524" s="8">
        <v>-2.22180553997673E-4</v>
      </c>
      <c r="M7524" s="8">
        <v>-0.16922054914949999</v>
      </c>
    </row>
    <row r="7525" spans="1:13" x14ac:dyDescent="0.55000000000000004">
      <c r="A7525">
        <v>7520</v>
      </c>
      <c r="C7525">
        <f t="shared" si="357"/>
        <v>0.26891648916015276</v>
      </c>
      <c r="D7525">
        <f t="shared" si="358"/>
        <v>6.3234156899800157E-5</v>
      </c>
      <c r="E7525" s="2">
        <f t="shared" si="359"/>
        <v>0.2864959205704663</v>
      </c>
      <c r="K7525">
        <v>7520</v>
      </c>
      <c r="L7525" s="8">
        <v>-2.0729539804094799E-4</v>
      </c>
      <c r="M7525" s="8">
        <v>-0.26633664774841898</v>
      </c>
    </row>
    <row r="7526" spans="1:13" x14ac:dyDescent="0.55000000000000004">
      <c r="A7526">
        <v>7521</v>
      </c>
      <c r="C7526">
        <f t="shared" si="357"/>
        <v>0.17394246614451261</v>
      </c>
      <c r="D7526">
        <f t="shared" si="358"/>
        <v>-4.8812251335277236E-5</v>
      </c>
      <c r="E7526" s="2">
        <f t="shared" si="359"/>
        <v>0.22154864949564038</v>
      </c>
      <c r="K7526">
        <v>7521</v>
      </c>
      <c r="L7526" s="8">
        <v>-1.4049182367757899E-4</v>
      </c>
      <c r="M7526" s="8">
        <v>-0.29674708068613498</v>
      </c>
    </row>
    <row r="7527" spans="1:13" x14ac:dyDescent="0.55000000000000004">
      <c r="A7527">
        <v>7522</v>
      </c>
      <c r="C7527">
        <f t="shared" si="357"/>
        <v>3.531255054103951E-2</v>
      </c>
      <c r="D7527">
        <f t="shared" si="358"/>
        <v>-1.4860781336894599E-4</v>
      </c>
      <c r="E7527" s="2">
        <f t="shared" si="359"/>
        <v>8.3029222026377428E-2</v>
      </c>
      <c r="K7527">
        <v>7522</v>
      </c>
      <c r="L7527" s="8">
        <v>-3.8501200526161197E-5</v>
      </c>
      <c r="M7527" s="8">
        <v>-0.25283536638076898</v>
      </c>
    </row>
    <row r="7528" spans="1:13" x14ac:dyDescent="0.55000000000000004">
      <c r="A7528">
        <v>7523</v>
      </c>
      <c r="C7528">
        <f t="shared" si="357"/>
        <v>-0.11218007091872748</v>
      </c>
      <c r="D7528">
        <f t="shared" si="358"/>
        <v>-2.111059466511764E-4</v>
      </c>
      <c r="E7528" s="2">
        <f t="shared" si="359"/>
        <v>1.1168559735198317E-3</v>
      </c>
      <c r="K7528">
        <v>7523</v>
      </c>
      <c r="L7528" s="8">
        <v>7.3132287141142505E-5</v>
      </c>
      <c r="M7528" s="8">
        <v>-0.145599466088596</v>
      </c>
    </row>
    <row r="7529" spans="1:13" x14ac:dyDescent="0.55000000000000004">
      <c r="A7529">
        <v>7524</v>
      </c>
      <c r="C7529">
        <f t="shared" si="357"/>
        <v>-0.23151785914617357</v>
      </c>
      <c r="D7529">
        <f t="shared" si="358"/>
        <v>-2.2062093708425344E-4</v>
      </c>
      <c r="E7529" s="2">
        <f t="shared" si="359"/>
        <v>5.2725612075331753E-2</v>
      </c>
      <c r="K7529">
        <v>7524</v>
      </c>
      <c r="L7529" s="8">
        <v>1.66449339814174E-4</v>
      </c>
      <c r="M7529" s="8">
        <v>-1.8972762810223901E-3</v>
      </c>
    </row>
    <row r="7530" spans="1:13" x14ac:dyDescent="0.55000000000000004">
      <c r="A7530">
        <v>7525</v>
      </c>
      <c r="C7530">
        <f t="shared" si="357"/>
        <v>-0.29274954473719955</v>
      </c>
      <c r="D7530">
        <f t="shared" si="358"/>
        <v>-1.7476472262955973E-4</v>
      </c>
      <c r="E7530" s="2">
        <f t="shared" si="359"/>
        <v>0.18925079018271734</v>
      </c>
      <c r="K7530">
        <v>7525</v>
      </c>
      <c r="L7530" s="8">
        <v>2.1807812275400699E-4</v>
      </c>
      <c r="M7530" s="8">
        <v>0.142280098140981</v>
      </c>
    </row>
    <row r="7531" spans="1:13" x14ac:dyDescent="0.55000000000000004">
      <c r="A7531">
        <v>7526</v>
      </c>
      <c r="C7531">
        <f t="shared" si="357"/>
        <v>-0.28050726526998337</v>
      </c>
      <c r="D7531">
        <f t="shared" si="358"/>
        <v>-8.5046246542914798E-5</v>
      </c>
      <c r="E7531" s="2">
        <f t="shared" si="359"/>
        <v>0.28231136126893086</v>
      </c>
      <c r="K7531">
        <v>7526</v>
      </c>
      <c r="L7531" s="8">
        <v>2.1508788699164201E-4</v>
      </c>
      <c r="M7531" s="8">
        <v>0.250822539341927</v>
      </c>
    </row>
    <row r="7532" spans="1:13" x14ac:dyDescent="0.55000000000000004">
      <c r="A7532">
        <v>7527</v>
      </c>
      <c r="C7532">
        <f t="shared" si="357"/>
        <v>-0.19786357484724429</v>
      </c>
      <c r="D7532">
        <f t="shared" si="358"/>
        <v>2.601704479012562E-5</v>
      </c>
      <c r="E7532" s="2">
        <f t="shared" si="359"/>
        <v>0.24443975935649265</v>
      </c>
      <c r="K7532">
        <v>7527</v>
      </c>
      <c r="L7532" s="8">
        <v>1.5822755562384101E-4</v>
      </c>
      <c r="M7532" s="8">
        <v>0.29654491957461798</v>
      </c>
    </row>
    <row r="7533" spans="1:13" x14ac:dyDescent="0.55000000000000004">
      <c r="A7533">
        <v>7528</v>
      </c>
      <c r="C7533">
        <f t="shared" si="357"/>
        <v>-6.5560297769664821E-2</v>
      </c>
      <c r="D7533">
        <f t="shared" si="358"/>
        <v>1.3055060627964864E-4</v>
      </c>
      <c r="E7533" s="2">
        <f t="shared" si="359"/>
        <v>0.11125966039848811</v>
      </c>
      <c r="K7533">
        <v>7528</v>
      </c>
      <c r="L7533" s="8">
        <v>6.1738151377554898E-5</v>
      </c>
      <c r="M7533" s="8">
        <v>0.26799578506872102</v>
      </c>
    </row>
    <row r="7534" spans="1:13" x14ac:dyDescent="0.55000000000000004">
      <c r="A7534">
        <v>7529</v>
      </c>
      <c r="C7534">
        <f t="shared" si="357"/>
        <v>8.3197232146669645E-2</v>
      </c>
      <c r="D7534">
        <f t="shared" si="358"/>
        <v>2.0231871738142124E-4</v>
      </c>
      <c r="E7534" s="2">
        <f t="shared" si="359"/>
        <v>7.9438380888505397E-3</v>
      </c>
      <c r="K7534">
        <v>7529</v>
      </c>
      <c r="L7534" s="8">
        <v>-5.0213955876925202E-5</v>
      </c>
      <c r="M7534" s="8">
        <v>0.172325443667212</v>
      </c>
    </row>
    <row r="7535" spans="1:13" x14ac:dyDescent="0.55000000000000004">
      <c r="A7535">
        <v>7530</v>
      </c>
      <c r="C7535">
        <f t="shared" si="357"/>
        <v>0.21107401045270072</v>
      </c>
      <c r="D7535">
        <f t="shared" si="358"/>
        <v>2.2330909496065215E-4</v>
      </c>
      <c r="E7535" s="2">
        <f t="shared" si="359"/>
        <v>3.1534260249704189E-2</v>
      </c>
      <c r="K7535">
        <v>7530</v>
      </c>
      <c r="L7535" s="8">
        <v>-1.4958966637726201E-4</v>
      </c>
      <c r="M7535" s="8">
        <v>3.34951258698084E-2</v>
      </c>
    </row>
    <row r="7536" spans="1:13" x14ac:dyDescent="0.55000000000000004">
      <c r="A7536">
        <v>7531</v>
      </c>
      <c r="C7536">
        <f t="shared" si="357"/>
        <v>0.28597566122223411</v>
      </c>
      <c r="D7536">
        <f t="shared" si="358"/>
        <v>1.8825359668700852E-4</v>
      </c>
      <c r="E7536" s="2">
        <f t="shared" si="359"/>
        <v>0.15976002222095811</v>
      </c>
      <c r="K7536">
        <v>7531</v>
      </c>
      <c r="L7536" s="8">
        <v>-2.1149971694649501E-4</v>
      </c>
      <c r="M7536" s="8">
        <v>-0.113724253990364</v>
      </c>
    </row>
    <row r="7537" spans="1:13" x14ac:dyDescent="0.55000000000000004">
      <c r="A7537">
        <v>7532</v>
      </c>
      <c r="C7537">
        <f t="shared" si="357"/>
        <v>0.2891034489136462</v>
      </c>
      <c r="D7537">
        <f t="shared" si="358"/>
        <v>1.059504137158997E-4</v>
      </c>
      <c r="E7537" s="2">
        <f t="shared" si="359"/>
        <v>0.27202914989981247</v>
      </c>
      <c r="K7537">
        <v>7532</v>
      </c>
      <c r="L7537" s="8">
        <v>-2.2043835135749E-4</v>
      </c>
      <c r="M7537" s="8">
        <v>-0.23246068894459701</v>
      </c>
    </row>
    <row r="7538" spans="1:13" x14ac:dyDescent="0.55000000000000004">
      <c r="A7538">
        <v>7533</v>
      </c>
      <c r="C7538">
        <f t="shared" si="357"/>
        <v>0.21967236474783616</v>
      </c>
      <c r="D7538">
        <f t="shared" si="358"/>
        <v>-2.9440898371191299E-6</v>
      </c>
      <c r="E7538" s="2">
        <f t="shared" si="359"/>
        <v>0.26280824567765793</v>
      </c>
      <c r="K7538">
        <v>7533</v>
      </c>
      <c r="L7538" s="8">
        <v>-1.7416683317074901E-4</v>
      </c>
      <c r="M7538" s="8">
        <v>-0.29297590227123599</v>
      </c>
    </row>
    <row r="7539" spans="1:13" x14ac:dyDescent="0.55000000000000004">
      <c r="A7539">
        <v>7534</v>
      </c>
      <c r="C7539">
        <f t="shared" si="357"/>
        <v>9.5108147355383116E-2</v>
      </c>
      <c r="D7539">
        <f t="shared" si="358"/>
        <v>-1.110996889003793E-4</v>
      </c>
      <c r="E7539" s="2">
        <f t="shared" si="359"/>
        <v>0.14079127217434378</v>
      </c>
      <c r="K7539">
        <v>7534</v>
      </c>
      <c r="L7539" s="8">
        <v>-8.4274151163802002E-5</v>
      </c>
      <c r="M7539" s="8">
        <v>-0.28011348338349601</v>
      </c>
    </row>
    <row r="7540" spans="1:13" x14ac:dyDescent="0.55000000000000004">
      <c r="A7540">
        <v>7535</v>
      </c>
      <c r="C7540">
        <f t="shared" si="357"/>
        <v>-5.3326210302588217E-2</v>
      </c>
      <c r="D7540">
        <f t="shared" si="358"/>
        <v>-1.9137160784527793E-4</v>
      </c>
      <c r="E7540" s="2">
        <f t="shared" si="359"/>
        <v>2.0669437541776962E-2</v>
      </c>
      <c r="K7540">
        <v>7535</v>
      </c>
      <c r="L7540" s="8">
        <v>2.6725514800998101E-5</v>
      </c>
      <c r="M7540" s="8">
        <v>-0.19709490488446499</v>
      </c>
    </row>
    <row r="7541" spans="1:13" x14ac:dyDescent="0.55000000000000004">
      <c r="A7541">
        <v>7536</v>
      </c>
      <c r="C7541">
        <f t="shared" si="357"/>
        <v>-0.1883768132019378</v>
      </c>
      <c r="D7541">
        <f t="shared" si="358"/>
        <v>-2.2361328701444628E-4</v>
      </c>
      <c r="E7541" s="2">
        <f t="shared" si="359"/>
        <v>1.5292816661054144E-2</v>
      </c>
      <c r="K7541">
        <v>7536</v>
      </c>
      <c r="L7541" s="8">
        <v>1.3103160979083099E-4</v>
      </c>
      <c r="M7541" s="8">
        <v>-6.4712684769097001E-2</v>
      </c>
    </row>
    <row r="7542" spans="1:13" x14ac:dyDescent="0.55000000000000004">
      <c r="A7542">
        <v>7537</v>
      </c>
      <c r="C7542">
        <f t="shared" si="357"/>
        <v>-0.27614880665577307</v>
      </c>
      <c r="D7542">
        <f t="shared" si="358"/>
        <v>-1.9973274453709747E-4</v>
      </c>
      <c r="E7542" s="2">
        <f t="shared" si="359"/>
        <v>0.12961874613042698</v>
      </c>
      <c r="K7542">
        <v>7537</v>
      </c>
      <c r="L7542" s="8">
        <v>2.0252002524745599E-4</v>
      </c>
      <c r="M7542" s="8">
        <v>8.3877228695042896E-2</v>
      </c>
    </row>
    <row r="7543" spans="1:13" x14ac:dyDescent="0.55000000000000004">
      <c r="A7543">
        <v>7538</v>
      </c>
      <c r="C7543">
        <f t="shared" si="357"/>
        <v>-0.29461327039400931</v>
      </c>
      <c r="D7543">
        <f t="shared" si="358"/>
        <v>-1.2572349321314963E-4</v>
      </c>
      <c r="E7543" s="2">
        <f t="shared" si="359"/>
        <v>0.2561097196791558</v>
      </c>
      <c r="K7543">
        <v>7538</v>
      </c>
      <c r="L7543" s="8">
        <v>2.2328604403783E-4</v>
      </c>
      <c r="M7543" s="8">
        <v>0.21145956989595899</v>
      </c>
    </row>
    <row r="7544" spans="1:13" x14ac:dyDescent="0.55000000000000004">
      <c r="A7544">
        <v>7539</v>
      </c>
      <c r="C7544">
        <f t="shared" si="357"/>
        <v>-0.239136013218364</v>
      </c>
      <c r="D7544">
        <f t="shared" si="358"/>
        <v>-2.0160295133672238E-5</v>
      </c>
      <c r="E7544" s="2">
        <f t="shared" si="359"/>
        <v>0.27585243829623873</v>
      </c>
      <c r="K7544">
        <v>7539</v>
      </c>
      <c r="L7544" s="8">
        <v>1.88128687932875E-4</v>
      </c>
      <c r="M7544" s="8">
        <v>0.28608055001649701</v>
      </c>
    </row>
    <row r="7545" spans="1:13" x14ac:dyDescent="0.55000000000000004">
      <c r="A7545">
        <v>7540</v>
      </c>
      <c r="C7545">
        <f t="shared" si="357"/>
        <v>-0.12364065731605643</v>
      </c>
      <c r="D7545">
        <f t="shared" si="358"/>
        <v>9.0462712076073997E-5</v>
      </c>
      <c r="E7545" s="2">
        <f t="shared" si="359"/>
        <v>0.17031430635110484</v>
      </c>
      <c r="K7545">
        <v>7540</v>
      </c>
      <c r="L7545" s="8">
        <v>1.0585333486948E-4</v>
      </c>
      <c r="M7545" s="8">
        <v>0.28905088167051501</v>
      </c>
    </row>
    <row r="7546" spans="1:13" x14ac:dyDescent="0.55000000000000004">
      <c r="A7546">
        <v>7541</v>
      </c>
      <c r="C7546">
        <f t="shared" si="357"/>
        <v>2.2885897436872416E-2</v>
      </c>
      <c r="D7546">
        <f t="shared" si="358"/>
        <v>1.7838148536064531E-4</v>
      </c>
      <c r="E7546" s="2">
        <f t="shared" si="359"/>
        <v>3.870691461735342E-2</v>
      </c>
      <c r="K7546">
        <v>7541</v>
      </c>
      <c r="L7546" s="8">
        <v>-2.9336425783916399E-6</v>
      </c>
      <c r="M7546" s="8">
        <v>0.21962662686866399</v>
      </c>
    </row>
    <row r="7547" spans="1:13" x14ac:dyDescent="0.55000000000000004">
      <c r="A7547">
        <v>7542</v>
      </c>
      <c r="C7547">
        <f t="shared" si="357"/>
        <v>0.16366857432958881</v>
      </c>
      <c r="D7547">
        <f t="shared" si="358"/>
        <v>2.2153026580307245E-4</v>
      </c>
      <c r="E7547" s="2">
        <f t="shared" si="359"/>
        <v>4.6885590455771377E-3</v>
      </c>
      <c r="K7547">
        <v>7542</v>
      </c>
      <c r="L7547" s="8">
        <v>-1.10985871043508E-4</v>
      </c>
      <c r="M7547" s="8">
        <v>9.5195520902878403E-2</v>
      </c>
    </row>
    <row r="7548" spans="1:13" x14ac:dyDescent="0.55000000000000004">
      <c r="A7548">
        <v>7543</v>
      </c>
      <c r="C7548">
        <f t="shared" si="357"/>
        <v>0.26337388892539826</v>
      </c>
      <c r="D7548">
        <f t="shared" si="358"/>
        <v>2.0907961901643388E-4</v>
      </c>
      <c r="E7548" s="2">
        <f t="shared" si="359"/>
        <v>0.10014173080474779</v>
      </c>
      <c r="K7548">
        <v>7543</v>
      </c>
      <c r="L7548" s="8">
        <v>-1.9124099959941899E-4</v>
      </c>
      <c r="M7548" s="8">
        <v>-5.3077893823171199E-2</v>
      </c>
    </row>
    <row r="7549" spans="1:13" x14ac:dyDescent="0.55000000000000004">
      <c r="A7549">
        <v>7544</v>
      </c>
      <c r="C7549">
        <f t="shared" si="357"/>
        <v>0.29697790888203235</v>
      </c>
      <c r="D7549">
        <f t="shared" si="358"/>
        <v>1.4415439490536466E-4</v>
      </c>
      <c r="E7549" s="2">
        <f t="shared" si="359"/>
        <v>0.23525946502469075</v>
      </c>
      <c r="K7549">
        <v>7544</v>
      </c>
      <c r="L7549" s="8">
        <v>-2.2359863343262499E-4</v>
      </c>
      <c r="M7549" s="8">
        <v>-0.18805762076985899</v>
      </c>
    </row>
    <row r="7550" spans="1:13" x14ac:dyDescent="0.55000000000000004">
      <c r="A7550">
        <v>7545</v>
      </c>
      <c r="C7550">
        <f t="shared" si="357"/>
        <v>0.25604673350691576</v>
      </c>
      <c r="D7550">
        <f t="shared" si="358"/>
        <v>4.3049456206602931E-5</v>
      </c>
      <c r="E7550" s="2">
        <f t="shared" si="359"/>
        <v>0.28300685227913069</v>
      </c>
      <c r="K7550">
        <v>7545</v>
      </c>
      <c r="L7550" s="8">
        <v>-1.99954602417411E-4</v>
      </c>
      <c r="M7550" s="8">
        <v>-0.275937149969953</v>
      </c>
    </row>
    <row r="7551" spans="1:13" x14ac:dyDescent="0.55000000000000004">
      <c r="A7551">
        <v>7546</v>
      </c>
      <c r="C7551">
        <f t="shared" si="357"/>
        <v>0.15085322506220517</v>
      </c>
      <c r="D7551">
        <f t="shared" si="358"/>
        <v>-6.8859988586378827E-5</v>
      </c>
      <c r="E7551" s="2">
        <f t="shared" si="359"/>
        <v>0.19852347587819444</v>
      </c>
      <c r="K7551">
        <v>7546</v>
      </c>
      <c r="L7551" s="8">
        <v>-1.2623070079845899E-4</v>
      </c>
      <c r="M7551" s="8">
        <v>-0.29470650817027</v>
      </c>
    </row>
    <row r="7552" spans="1:13" x14ac:dyDescent="0.55000000000000004">
      <c r="A7552">
        <v>7547</v>
      </c>
      <c r="C7552">
        <f t="shared" si="357"/>
        <v>7.7987368583792111E-3</v>
      </c>
      <c r="D7552">
        <f t="shared" si="358"/>
        <v>-1.6348702770076982E-4</v>
      </c>
      <c r="E7552" s="2">
        <f t="shared" si="359"/>
        <v>6.1238198695539342E-2</v>
      </c>
      <c r="K7552">
        <v>7547</v>
      </c>
      <c r="L7552" s="8">
        <v>-2.0891537086115701E-5</v>
      </c>
      <c r="M7552" s="8">
        <v>-0.23966479317289499</v>
      </c>
    </row>
    <row r="7553" spans="1:13" x14ac:dyDescent="0.55000000000000004">
      <c r="A7553">
        <v>7548</v>
      </c>
      <c r="C7553">
        <f t="shared" si="357"/>
        <v>-0.13721306991256993</v>
      </c>
      <c r="D7553">
        <f t="shared" si="358"/>
        <v>-2.1708226889538809E-4</v>
      </c>
      <c r="E7553" s="2">
        <f t="shared" si="359"/>
        <v>1.5915149523832367E-4</v>
      </c>
      <c r="K7553">
        <v>7548</v>
      </c>
      <c r="L7553" s="8">
        <v>8.9680041691132096E-5</v>
      </c>
      <c r="M7553" s="8">
        <v>-0.124597543952931</v>
      </c>
    </row>
    <row r="7554" spans="1:13" x14ac:dyDescent="0.55000000000000004">
      <c r="A7554">
        <v>7549</v>
      </c>
      <c r="C7554">
        <f t="shared" si="357"/>
        <v>-0.24778728835749617</v>
      </c>
      <c r="D7554">
        <f t="shared" si="358"/>
        <v>-2.1619443632843368E-4</v>
      </c>
      <c r="E7554" s="2">
        <f t="shared" si="359"/>
        <v>7.2610427716684217E-2</v>
      </c>
      <c r="K7554">
        <v>7549</v>
      </c>
      <c r="L7554" s="8">
        <v>1.7779069769224701E-4</v>
      </c>
      <c r="M7554" s="8">
        <v>2.16759330970916E-2</v>
      </c>
    </row>
    <row r="7555" spans="1:13" x14ac:dyDescent="0.55000000000000004">
      <c r="A7555">
        <v>7550</v>
      </c>
      <c r="C7555">
        <f t="shared" si="357"/>
        <v>-0.29617212036631829</v>
      </c>
      <c r="D7555">
        <f t="shared" si="358"/>
        <v>-1.6104635726018644E-4</v>
      </c>
      <c r="E7555" s="2">
        <f t="shared" si="359"/>
        <v>0.21039895505494827</v>
      </c>
      <c r="K7555">
        <v>7550</v>
      </c>
      <c r="L7555" s="8">
        <v>2.2137257052292299E-4</v>
      </c>
      <c r="M7555" s="8">
        <v>0.162520538235221</v>
      </c>
    </row>
    <row r="7556" spans="1:13" x14ac:dyDescent="0.55000000000000004">
      <c r="A7556">
        <v>7551</v>
      </c>
      <c r="C7556">
        <f t="shared" si="357"/>
        <v>-0.27022399297615968</v>
      </c>
      <c r="D7556">
        <f t="shared" si="358"/>
        <v>-6.5479037107501941E-5</v>
      </c>
      <c r="E7556" s="2">
        <f t="shared" si="359"/>
        <v>0.28396627331836738</v>
      </c>
      <c r="K7556">
        <v>7551</v>
      </c>
      <c r="L7556" s="8">
        <v>2.0951030977040599E-4</v>
      </c>
      <c r="M7556" s="8">
        <v>0.26266086636811498</v>
      </c>
    </row>
    <row r="7557" spans="1:13" x14ac:dyDescent="0.55000000000000004">
      <c r="A7557">
        <v>7552</v>
      </c>
      <c r="C7557">
        <f t="shared" si="357"/>
        <v>-0.17645533922229933</v>
      </c>
      <c r="D7557">
        <f t="shared" si="358"/>
        <v>4.6522141167388278E-5</v>
      </c>
      <c r="E7557" s="2">
        <f t="shared" si="359"/>
        <v>0.22417525213797876</v>
      </c>
      <c r="K7557">
        <v>7552</v>
      </c>
      <c r="L7557" s="8">
        <v>1.45174892228288E-4</v>
      </c>
      <c r="M7557" s="8">
        <v>0.297016151089397</v>
      </c>
    </row>
    <row r="7558" spans="1:13" x14ac:dyDescent="0.55000000000000004">
      <c r="A7558">
        <v>7553</v>
      </c>
      <c r="C7558">
        <f t="shared" ref="C7558:C7621" si="360">$D$1*COS($B$2*(A7558-$L$2)+$B$1)</f>
        <v>-3.8400114705284483E-2</v>
      </c>
      <c r="D7558">
        <f t="shared" ref="D7558:D7621" si="361">$D$2*COS($B$2*(A7558-$L$3)+$B$3)</f>
        <v>1.4684724262130792E-4</v>
      </c>
      <c r="E7558" s="2">
        <f t="shared" ref="E7558:E7621" si="362">(M7558-C7558)^2</f>
        <v>8.7250533557374929E-2</v>
      </c>
      <c r="K7558">
        <v>7553</v>
      </c>
      <c r="L7558" s="8">
        <v>4.4479522327947603E-5</v>
      </c>
      <c r="M7558" s="8">
        <v>0.256981898215907</v>
      </c>
    </row>
    <row r="7559" spans="1:13" x14ac:dyDescent="0.55000000000000004">
      <c r="A7559">
        <v>7554</v>
      </c>
      <c r="C7559">
        <f t="shared" si="360"/>
        <v>0.10929272919256094</v>
      </c>
      <c r="D7559">
        <f t="shared" si="361"/>
        <v>2.1031678147155947E-4</v>
      </c>
      <c r="E7559" s="2">
        <f t="shared" si="362"/>
        <v>1.8742150606667965E-3</v>
      </c>
      <c r="K7559">
        <v>7554</v>
      </c>
      <c r="L7559" s="8">
        <v>-6.7356019870351794E-5</v>
      </c>
      <c r="M7559" s="8">
        <v>0.152584934734284</v>
      </c>
    </row>
    <row r="7560" spans="1:13" x14ac:dyDescent="0.55000000000000004">
      <c r="A7560">
        <v>7555</v>
      </c>
      <c r="C7560">
        <f t="shared" si="360"/>
        <v>0.22955540177101866</v>
      </c>
      <c r="D7560">
        <f t="shared" si="361"/>
        <v>2.2100124129845934E-4</v>
      </c>
      <c r="E7560" s="2">
        <f t="shared" si="362"/>
        <v>4.8216814216506407E-2</v>
      </c>
      <c r="K7560">
        <v>7555</v>
      </c>
      <c r="L7560" s="8">
        <v>-1.6232182904571001E-4</v>
      </c>
      <c r="M7560" s="8">
        <v>9.9721277802467603E-3</v>
      </c>
    </row>
    <row r="7561" spans="1:13" x14ac:dyDescent="0.55000000000000004">
      <c r="A7561">
        <v>7556</v>
      </c>
      <c r="C7561">
        <f t="shared" si="360"/>
        <v>0.29220450714890073</v>
      </c>
      <c r="D7561">
        <f t="shared" si="361"/>
        <v>1.7621904789599959E-4</v>
      </c>
      <c r="E7561" s="2">
        <f t="shared" si="362"/>
        <v>0.18262184100963783</v>
      </c>
      <c r="K7561">
        <v>7556</v>
      </c>
      <c r="L7561" s="8">
        <v>-2.16633129165048E-4</v>
      </c>
      <c r="M7561" s="8">
        <v>-0.135138260438943</v>
      </c>
    </row>
    <row r="7562" spans="1:13" x14ac:dyDescent="0.55000000000000004">
      <c r="A7562">
        <v>7557</v>
      </c>
      <c r="C7562">
        <f t="shared" si="360"/>
        <v>0.28151644041472285</v>
      </c>
      <c r="D7562">
        <f t="shared" si="361"/>
        <v>8.7209587874456564E-5</v>
      </c>
      <c r="E7562" s="2">
        <f t="shared" si="362"/>
        <v>0.27869833690144769</v>
      </c>
      <c r="K7562">
        <v>7557</v>
      </c>
      <c r="L7562" s="8">
        <v>-2.1668731819063399E-4</v>
      </c>
      <c r="M7562" s="8">
        <v>-0.24640243299429601</v>
      </c>
    </row>
    <row r="7563" spans="1:13" x14ac:dyDescent="0.55000000000000004">
      <c r="A7563">
        <v>7558</v>
      </c>
      <c r="C7563">
        <f t="shared" si="360"/>
        <v>0.20017368103538638</v>
      </c>
      <c r="D7563">
        <f t="shared" si="361"/>
        <v>-2.3687640468077972E-5</v>
      </c>
      <c r="E7563" s="2">
        <f t="shared" si="362"/>
        <v>0.24614226671983208</v>
      </c>
      <c r="K7563">
        <v>7558</v>
      </c>
      <c r="L7563" s="8">
        <v>-1.6247082414484401E-4</v>
      </c>
      <c r="M7563" s="8">
        <v>-0.29595358763650598</v>
      </c>
    </row>
    <row r="7564" spans="1:13" x14ac:dyDescent="0.55000000000000004">
      <c r="A7564">
        <v>7559</v>
      </c>
      <c r="C7564">
        <f t="shared" si="360"/>
        <v>6.8591547041203627E-2</v>
      </c>
      <c r="D7564">
        <f t="shared" si="361"/>
        <v>-1.2863977035196866E-4</v>
      </c>
      <c r="E7564" s="2">
        <f t="shared" si="362"/>
        <v>0.11558155732248064</v>
      </c>
      <c r="K7564">
        <v>7559</v>
      </c>
      <c r="L7564" s="8">
        <v>-6.7562504296157894E-5</v>
      </c>
      <c r="M7564" s="8">
        <v>-0.27138133029238698</v>
      </c>
    </row>
    <row r="7565" spans="1:13" x14ac:dyDescent="0.55000000000000004">
      <c r="A7565">
        <v>7560</v>
      </c>
      <c r="C7565">
        <f t="shared" si="360"/>
        <v>-8.020561946522535E-2</v>
      </c>
      <c r="D7565">
        <f t="shared" si="361"/>
        <v>-2.0130602938873098E-4</v>
      </c>
      <c r="E7565" s="2">
        <f t="shared" si="362"/>
        <v>9.7287282501312081E-3</v>
      </c>
      <c r="K7565">
        <v>7560</v>
      </c>
      <c r="L7565" s="8">
        <v>4.4267263880848997E-5</v>
      </c>
      <c r="M7565" s="8">
        <v>-0.178839935248989</v>
      </c>
    </row>
    <row r="7566" spans="1:13" x14ac:dyDescent="0.55000000000000004">
      <c r="A7566">
        <v>7561</v>
      </c>
      <c r="C7566">
        <f t="shared" si="360"/>
        <v>-0.20887286608620145</v>
      </c>
      <c r="D7566">
        <f t="shared" si="361"/>
        <v>-2.2344871824334767E-4</v>
      </c>
      <c r="E7566" s="2">
        <f t="shared" si="362"/>
        <v>2.8011343514140152E-2</v>
      </c>
      <c r="K7566">
        <v>7561</v>
      </c>
      <c r="L7566" s="8">
        <v>1.4501002120472899E-4</v>
      </c>
      <c r="M7566" s="8">
        <v>-4.15069689800701E-2</v>
      </c>
    </row>
    <row r="7567" spans="1:13" x14ac:dyDescent="0.55000000000000004">
      <c r="A7567">
        <v>7562</v>
      </c>
      <c r="C7567">
        <f t="shared" si="360"/>
        <v>-0.28511742601022921</v>
      </c>
      <c r="D7567">
        <f t="shared" si="361"/>
        <v>-1.895104887441585E-4</v>
      </c>
      <c r="E7567" s="2">
        <f t="shared" si="362"/>
        <v>0.1531462921050751</v>
      </c>
      <c r="K7567">
        <v>7562</v>
      </c>
      <c r="L7567" s="8">
        <v>2.0943411914102199E-4</v>
      </c>
      <c r="M7567" s="8">
        <v>0.10622167516045</v>
      </c>
    </row>
    <row r="7568" spans="1:13" x14ac:dyDescent="0.55000000000000004">
      <c r="A7568">
        <v>7563</v>
      </c>
      <c r="C7568">
        <f t="shared" si="360"/>
        <v>-0.289803521804186</v>
      </c>
      <c r="D7568">
        <f t="shared" si="361"/>
        <v>-1.0800912113434203E-4</v>
      </c>
      <c r="E7568" s="2">
        <f t="shared" si="362"/>
        <v>0.26744408486160509</v>
      </c>
      <c r="K7568">
        <v>7563</v>
      </c>
      <c r="L7568" s="8">
        <v>2.2140414270349501E-4</v>
      </c>
      <c r="M7568" s="8">
        <v>0.22734644180560201</v>
      </c>
    </row>
    <row r="7569" spans="1:13" x14ac:dyDescent="0.55000000000000004">
      <c r="A7569">
        <v>7564</v>
      </c>
      <c r="C7569">
        <f t="shared" si="360"/>
        <v>-0.22175504219885059</v>
      </c>
      <c r="D7569">
        <f t="shared" si="361"/>
        <v>6.0025922856034788E-7</v>
      </c>
      <c r="E7569" s="2">
        <f t="shared" si="362"/>
        <v>0.26346243971951655</v>
      </c>
      <c r="K7569">
        <v>7564</v>
      </c>
      <c r="L7569" s="8">
        <v>1.7792212523429199E-4</v>
      </c>
      <c r="M7569" s="8">
        <v>0.29153088174560798</v>
      </c>
    </row>
    <row r="7570" spans="1:13" x14ac:dyDescent="0.55000000000000004">
      <c r="A7570">
        <v>7565</v>
      </c>
      <c r="C7570">
        <f t="shared" si="360"/>
        <v>-9.8050721231100466E-2</v>
      </c>
      <c r="D7570">
        <f t="shared" si="361"/>
        <v>1.0905898717471118E-4</v>
      </c>
      <c r="E7570" s="2">
        <f t="shared" si="362"/>
        <v>0.14497081003118972</v>
      </c>
      <c r="K7570">
        <v>7565</v>
      </c>
      <c r="L7570" s="8">
        <v>8.9878407751427697E-5</v>
      </c>
      <c r="M7570" s="8">
        <v>0.28269960382613402</v>
      </c>
    </row>
    <row r="7571" spans="1:13" x14ac:dyDescent="0.55000000000000004">
      <c r="A7571">
        <v>7566</v>
      </c>
      <c r="C7571">
        <f t="shared" si="360"/>
        <v>5.026226402331363E-2</v>
      </c>
      <c r="D7571">
        <f t="shared" si="361"/>
        <v>1.9014620812432016E-4</v>
      </c>
      <c r="E7571" s="2">
        <f t="shared" si="362"/>
        <v>2.3348509991266669E-2</v>
      </c>
      <c r="K7571">
        <v>7566</v>
      </c>
      <c r="L7571" s="8">
        <v>-2.0675914517944701E-5</v>
      </c>
      <c r="M7571" s="8">
        <v>0.20306445638738499</v>
      </c>
    </row>
    <row r="7572" spans="1:13" x14ac:dyDescent="0.55000000000000004">
      <c r="A7572">
        <v>7567</v>
      </c>
      <c r="C7572">
        <f t="shared" si="360"/>
        <v>0.18596048045234065</v>
      </c>
      <c r="D7572">
        <f t="shared" si="361"/>
        <v>2.2351073879878257E-4</v>
      </c>
      <c r="E7572" s="2">
        <f t="shared" si="362"/>
        <v>1.2857274938737114E-2</v>
      </c>
      <c r="K7572">
        <v>7567</v>
      </c>
      <c r="L7572" s="8">
        <v>-1.2605182573223599E-4</v>
      </c>
      <c r="M7572" s="8">
        <v>7.2570556125982996E-2</v>
      </c>
    </row>
    <row r="7573" spans="1:13" x14ac:dyDescent="0.55000000000000004">
      <c r="A7573">
        <v>7568</v>
      </c>
      <c r="C7573">
        <f t="shared" si="360"/>
        <v>0.27498653602374901</v>
      </c>
      <c r="D7573">
        <f t="shared" si="361"/>
        <v>2.0077878526731456E-4</v>
      </c>
      <c r="E7573" s="2">
        <f t="shared" si="362"/>
        <v>0.1232611168792838</v>
      </c>
      <c r="K7573">
        <v>7568</v>
      </c>
      <c r="L7573" s="8">
        <v>-1.99857275223133E-4</v>
      </c>
      <c r="M7573" s="8">
        <v>-7.6099090112217702E-2</v>
      </c>
    </row>
    <row r="7574" spans="1:13" x14ac:dyDescent="0.55000000000000004">
      <c r="A7574">
        <v>7569</v>
      </c>
      <c r="C7574">
        <f t="shared" si="360"/>
        <v>0.29499676730947533</v>
      </c>
      <c r="D7574">
        <f t="shared" si="361"/>
        <v>1.2765558871475212E-4</v>
      </c>
      <c r="E7574" s="2">
        <f t="shared" si="362"/>
        <v>0.25070651291321949</v>
      </c>
      <c r="K7574">
        <v>7569</v>
      </c>
      <c r="L7574" s="8">
        <v>-2.2360723030987099E-4</v>
      </c>
      <c r="M7574" s="8">
        <v>-0.20570924714733099</v>
      </c>
    </row>
    <row r="7575" spans="1:13" x14ac:dyDescent="0.55000000000000004">
      <c r="A7575">
        <v>7570</v>
      </c>
      <c r="C7575">
        <f t="shared" si="360"/>
        <v>0.24096902803901174</v>
      </c>
      <c r="D7575">
        <f t="shared" si="361"/>
        <v>2.2493530161099777E-5</v>
      </c>
      <c r="E7575" s="2">
        <f t="shared" si="362"/>
        <v>0.27538069306403773</v>
      </c>
      <c r="K7575">
        <v>7570</v>
      </c>
      <c r="L7575" s="8">
        <v>-1.9135336740695299E-4</v>
      </c>
      <c r="M7575" s="8">
        <v>-0.28379824710687401</v>
      </c>
    </row>
    <row r="7576" spans="1:13" x14ac:dyDescent="0.55000000000000004">
      <c r="A7576">
        <v>7571</v>
      </c>
      <c r="C7576">
        <f t="shared" si="360"/>
        <v>0.12646314195877104</v>
      </c>
      <c r="D7576">
        <f t="shared" si="361"/>
        <v>-8.8313930333999948E-5</v>
      </c>
      <c r="E7576" s="2">
        <f t="shared" si="362"/>
        <v>0.17411538577383709</v>
      </c>
      <c r="K7576">
        <v>7571</v>
      </c>
      <c r="L7576" s="8">
        <v>-1.11173866566854E-4</v>
      </c>
      <c r="M7576" s="8">
        <v>-0.29080821552198999</v>
      </c>
    </row>
    <row r="7577" spans="1:13" x14ac:dyDescent="0.55000000000000004">
      <c r="A7577">
        <v>7572</v>
      </c>
      <c r="C7577">
        <f t="shared" si="360"/>
        <v>-1.9782327124119928E-2</v>
      </c>
      <c r="D7577">
        <f t="shared" si="361"/>
        <v>-1.7695645582845666E-4</v>
      </c>
      <c r="E7577" s="2">
        <f t="shared" si="362"/>
        <v>4.2107505884211895E-2</v>
      </c>
      <c r="K7577">
        <v>7572</v>
      </c>
      <c r="L7577" s="8">
        <v>-3.1501811724874698E-6</v>
      </c>
      <c r="M7577" s="8">
        <v>-0.22498346231642799</v>
      </c>
    </row>
    <row r="7578" spans="1:13" x14ac:dyDescent="0.55000000000000004">
      <c r="A7578">
        <v>7573</v>
      </c>
      <c r="C7578">
        <f t="shared" si="360"/>
        <v>-0.16106284907722765</v>
      </c>
      <c r="D7578">
        <f t="shared" si="361"/>
        <v>-2.2118664085610932E-4</v>
      </c>
      <c r="E7578" s="2">
        <f t="shared" si="362"/>
        <v>3.3933705096411706E-3</v>
      </c>
      <c r="K7578">
        <v>7573</v>
      </c>
      <c r="L7578" s="8">
        <v>1.05662486638833E-4</v>
      </c>
      <c r="M7578" s="8">
        <v>-0.10281020527764401</v>
      </c>
    </row>
    <row r="7579" spans="1:13" x14ac:dyDescent="0.55000000000000004">
      <c r="A7579">
        <v>7574</v>
      </c>
      <c r="C7579">
        <f t="shared" si="360"/>
        <v>-0.26191999084744072</v>
      </c>
      <c r="D7579">
        <f t="shared" si="361"/>
        <v>-2.0990364127334484E-4</v>
      </c>
      <c r="E7579" s="2">
        <f t="shared" si="362"/>
        <v>9.4268953789476168E-2</v>
      </c>
      <c r="K7579">
        <v>7574</v>
      </c>
      <c r="L7579" s="8">
        <v>1.88011329188979E-4</v>
      </c>
      <c r="M7579" s="8">
        <v>4.5112505461136002E-2</v>
      </c>
    </row>
    <row r="7580" spans="1:13" x14ac:dyDescent="0.55000000000000004">
      <c r="A7580">
        <v>7575</v>
      </c>
      <c r="C7580">
        <f t="shared" si="360"/>
        <v>-0.29704073575030587</v>
      </c>
      <c r="D7580">
        <f t="shared" si="361"/>
        <v>-1.4593925214867608E-4</v>
      </c>
      <c r="E7580" s="2">
        <f t="shared" si="362"/>
        <v>0.22922765042536727</v>
      </c>
      <c r="K7580">
        <v>7575</v>
      </c>
      <c r="L7580" s="8">
        <v>2.23271568006135E-4</v>
      </c>
      <c r="M7580" s="8">
        <v>0.181736509349508</v>
      </c>
    </row>
    <row r="7581" spans="1:13" x14ac:dyDescent="0.55000000000000004">
      <c r="A7581">
        <v>7576</v>
      </c>
      <c r="C7581">
        <f t="shared" si="360"/>
        <v>-0.25761051710176891</v>
      </c>
      <c r="D7581">
        <f t="shared" si="361"/>
        <v>-4.5347186890049251E-5</v>
      </c>
      <c r="E7581" s="2">
        <f t="shared" si="362"/>
        <v>0.28138143992200632</v>
      </c>
      <c r="K7581">
        <v>7576</v>
      </c>
      <c r="L7581" s="8">
        <v>2.0261205753990301E-4</v>
      </c>
      <c r="M7581" s="8">
        <v>0.27284347705984202</v>
      </c>
    </row>
    <row r="7582" spans="1:13" x14ac:dyDescent="0.55000000000000004">
      <c r="A7582">
        <v>7577</v>
      </c>
      <c r="C7582">
        <f t="shared" si="360"/>
        <v>-0.15352548866324953</v>
      </c>
      <c r="D7582">
        <f t="shared" si="361"/>
        <v>6.6626066432012325E-5</v>
      </c>
      <c r="E7582" s="2">
        <f t="shared" si="362"/>
        <v>0.20172727138726618</v>
      </c>
      <c r="K7582">
        <v>7577</v>
      </c>
      <c r="L7582" s="8">
        <v>1.3120710034884801E-4</v>
      </c>
      <c r="M7582" s="8">
        <v>0.29561510334249003</v>
      </c>
    </row>
    <row r="7583" spans="1:13" x14ac:dyDescent="0.55000000000000004">
      <c r="A7583">
        <v>7578</v>
      </c>
      <c r="C7583">
        <f t="shared" si="360"/>
        <v>-1.0908798628639263E-2</v>
      </c>
      <c r="D7583">
        <f t="shared" si="361"/>
        <v>1.6187758144887946E-4</v>
      </c>
      <c r="E7583" s="2">
        <f t="shared" si="362"/>
        <v>6.5156080790305673E-2</v>
      </c>
      <c r="K7583">
        <v>7578</v>
      </c>
      <c r="L7583" s="8">
        <v>2.6940510925667002E-5</v>
      </c>
      <c r="M7583" s="8">
        <v>0.24434809313004699</v>
      </c>
    </row>
    <row r="7584" spans="1:13" x14ac:dyDescent="0.55000000000000004">
      <c r="A7584">
        <v>7579</v>
      </c>
      <c r="C7584">
        <f t="shared" si="360"/>
        <v>0.13444576992252874</v>
      </c>
      <c r="D7584">
        <f t="shared" si="361"/>
        <v>2.1650123563076313E-4</v>
      </c>
      <c r="E7584" s="2">
        <f t="shared" si="362"/>
        <v>6.5699058348411776E-6</v>
      </c>
      <c r="K7584">
        <v>7579</v>
      </c>
      <c r="L7584" s="8">
        <v>-8.4073496585644099E-5</v>
      </c>
      <c r="M7584" s="8">
        <v>0.13188258716766299</v>
      </c>
    </row>
    <row r="7585" spans="1:13" x14ac:dyDescent="0.55000000000000004">
      <c r="A7585">
        <v>7580</v>
      </c>
      <c r="C7585">
        <f t="shared" si="360"/>
        <v>0.24605728411511857</v>
      </c>
      <c r="D7585">
        <f t="shared" si="361"/>
        <v>2.1678764315328545E-4</v>
      </c>
      <c r="E7585" s="2">
        <f t="shared" si="362"/>
        <v>6.7429036034326303E-2</v>
      </c>
      <c r="K7585">
        <v>7580</v>
      </c>
      <c r="L7585" s="8">
        <v>-1.7403077532297199E-4</v>
      </c>
      <c r="M7585" s="8">
        <v>-1.36137308910355E-2</v>
      </c>
    </row>
    <row r="7586" spans="1:13" x14ac:dyDescent="0.55000000000000004">
      <c r="A7586">
        <v>7581</v>
      </c>
      <c r="C7586">
        <f t="shared" si="360"/>
        <v>0.29591360647084497</v>
      </c>
      <c r="D7586">
        <f t="shared" si="361"/>
        <v>1.6266492176528495E-4</v>
      </c>
      <c r="E7586" s="2">
        <f t="shared" si="362"/>
        <v>0.20395521589386503</v>
      </c>
      <c r="K7586">
        <v>7581</v>
      </c>
      <c r="L7586" s="8">
        <v>-2.2040096677211201E-4</v>
      </c>
      <c r="M7586" s="8">
        <v>-0.15570040559461901</v>
      </c>
    </row>
    <row r="7587" spans="1:13" x14ac:dyDescent="0.55000000000000004">
      <c r="A7587">
        <v>7582</v>
      </c>
      <c r="C7587">
        <f t="shared" si="360"/>
        <v>0.27150185096631385</v>
      </c>
      <c r="D7587">
        <f t="shared" si="361"/>
        <v>6.7716733718700271E-5</v>
      </c>
      <c r="E7587" s="2">
        <f t="shared" si="362"/>
        <v>0.28121045244657233</v>
      </c>
      <c r="K7587">
        <v>7582</v>
      </c>
      <c r="L7587" s="8">
        <v>-2.1157036882484101E-4</v>
      </c>
      <c r="M7587" s="8">
        <v>-0.25879094782183898</v>
      </c>
    </row>
    <row r="7588" spans="1:13" x14ac:dyDescent="0.55000000000000004">
      <c r="A7588">
        <v>7583</v>
      </c>
      <c r="C7588">
        <f t="shared" si="360"/>
        <v>0.17894885367763452</v>
      </c>
      <c r="D7588">
        <f t="shared" si="361"/>
        <v>-4.4226927132591884E-5</v>
      </c>
      <c r="E7588" s="2">
        <f t="shared" si="362"/>
        <v>0.22658984745352898</v>
      </c>
      <c r="K7588">
        <v>7583</v>
      </c>
      <c r="L7588" s="8">
        <v>-1.4975065951810699E-4</v>
      </c>
      <c r="M7588" s="8">
        <v>-0.29706569174459202</v>
      </c>
    </row>
    <row r="7589" spans="1:13" x14ac:dyDescent="0.55000000000000004">
      <c r="A7589">
        <v>7584</v>
      </c>
      <c r="C7589">
        <f t="shared" si="360"/>
        <v>4.1483466056667279E-2</v>
      </c>
      <c r="D7589">
        <f t="shared" si="361"/>
        <v>-1.4507056150636397E-4</v>
      </c>
      <c r="E7589" s="2">
        <f t="shared" si="362"/>
        <v>9.1459039691524052E-2</v>
      </c>
      <c r="K7589">
        <v>7584</v>
      </c>
      <c r="L7589" s="8">
        <v>-5.0424968549416203E-5</v>
      </c>
      <c r="M7589" s="8">
        <v>-0.26093849030815103</v>
      </c>
    </row>
    <row r="7590" spans="1:13" x14ac:dyDescent="0.55000000000000004">
      <c r="A7590">
        <v>7585</v>
      </c>
      <c r="C7590">
        <f t="shared" si="360"/>
        <v>-0.10639339714243788</v>
      </c>
      <c r="D7590">
        <f t="shared" si="361"/>
        <v>-2.0950454278685242E-4</v>
      </c>
      <c r="E7590" s="2">
        <f t="shared" si="362"/>
        <v>2.8158123024397733E-3</v>
      </c>
      <c r="K7590">
        <v>7585</v>
      </c>
      <c r="L7590" s="8">
        <v>6.1529968606271104E-5</v>
      </c>
      <c r="M7590" s="8">
        <v>-0.15945762522916099</v>
      </c>
    </row>
    <row r="7591" spans="1:13" x14ac:dyDescent="0.55000000000000004">
      <c r="A7591">
        <v>7586</v>
      </c>
      <c r="C7591">
        <f t="shared" si="360"/>
        <v>-0.22756776025366557</v>
      </c>
      <c r="D7591">
        <f t="shared" si="361"/>
        <v>-2.2135729983321757E-4</v>
      </c>
      <c r="E7591" s="2">
        <f t="shared" si="362"/>
        <v>4.3902046290044155E-2</v>
      </c>
      <c r="K7591">
        <v>7586</v>
      </c>
      <c r="L7591" s="8">
        <v>1.5807434342030401E-4</v>
      </c>
      <c r="M7591" s="8">
        <v>-1.8039608708236801E-2</v>
      </c>
    </row>
    <row r="7592" spans="1:13" x14ac:dyDescent="0.55000000000000004">
      <c r="A7592">
        <v>7587</v>
      </c>
      <c r="C7592">
        <f t="shared" si="360"/>
        <v>-0.29162741228901434</v>
      </c>
      <c r="D7592">
        <f t="shared" si="361"/>
        <v>-1.7765404046311725E-4</v>
      </c>
      <c r="E7592" s="2">
        <f t="shared" si="362"/>
        <v>0.17600034631200795</v>
      </c>
      <c r="K7592">
        <v>7587</v>
      </c>
      <c r="L7592" s="8">
        <v>2.1502801830268801E-4</v>
      </c>
      <c r="M7592" s="8">
        <v>0.127896539723273</v>
      </c>
    </row>
    <row r="7593" spans="1:13" x14ac:dyDescent="0.55000000000000004">
      <c r="A7593">
        <v>7588</v>
      </c>
      <c r="C7593">
        <f t="shared" si="360"/>
        <v>-0.28249473085794008</v>
      </c>
      <c r="D7593">
        <f t="shared" si="361"/>
        <v>-8.9363361586830469E-5</v>
      </c>
      <c r="E7593" s="2">
        <f t="shared" si="362"/>
        <v>0.27488518120133759</v>
      </c>
      <c r="K7593">
        <v>7588</v>
      </c>
      <c r="L7593" s="8">
        <v>2.1812659206418199E-4</v>
      </c>
      <c r="M7593" s="8">
        <v>0.24180020636855801</v>
      </c>
    </row>
    <row r="7594" spans="1:13" x14ac:dyDescent="0.55000000000000004">
      <c r="A7594">
        <v>7589</v>
      </c>
      <c r="C7594">
        <f t="shared" si="360"/>
        <v>-0.20246182649799191</v>
      </c>
      <c r="D7594">
        <f t="shared" si="361"/>
        <v>2.1355637417544014E-5</v>
      </c>
      <c r="E7594" s="2">
        <f t="shared" si="362"/>
        <v>0.24761107221426928</v>
      </c>
      <c r="K7594">
        <v>7589</v>
      </c>
      <c r="L7594" s="8">
        <v>1.6659400768406399E-4</v>
      </c>
      <c r="M7594" s="8">
        <v>0.29514351130925998</v>
      </c>
    </row>
    <row r="7595" spans="1:13" x14ac:dyDescent="0.55000000000000004">
      <c r="A7595">
        <v>7590</v>
      </c>
      <c r="C7595">
        <f t="shared" si="360"/>
        <v>-7.1615271247939108E-2</v>
      </c>
      <c r="D7595">
        <f t="shared" si="361"/>
        <v>1.2671482156855146E-4</v>
      </c>
      <c r="E7595" s="2">
        <f t="shared" si="362"/>
        <v>0.11984167535947104</v>
      </c>
      <c r="K7595">
        <v>7590</v>
      </c>
      <c r="L7595" s="8">
        <v>7.3336920605278198E-5</v>
      </c>
      <c r="M7595" s="8">
        <v>0.27456629290513801</v>
      </c>
    </row>
    <row r="7596" spans="1:13" x14ac:dyDescent="0.55000000000000004">
      <c r="A7596">
        <v>7591</v>
      </c>
      <c r="C7596">
        <f t="shared" si="360"/>
        <v>7.7205207558364797E-2</v>
      </c>
      <c r="D7596">
        <f t="shared" si="361"/>
        <v>2.0027125644560891E-4</v>
      </c>
      <c r="E7596" s="2">
        <f t="shared" si="362"/>
        <v>1.1667679979581848E-2</v>
      </c>
      <c r="K7596">
        <v>7591</v>
      </c>
      <c r="L7596" s="8">
        <v>-3.8287853188325702E-5</v>
      </c>
      <c r="M7596" s="8">
        <v>0.18522224315730099</v>
      </c>
    </row>
    <row r="7597" spans="1:13" x14ac:dyDescent="0.55000000000000004">
      <c r="A7597">
        <v>7592</v>
      </c>
      <c r="C7597">
        <f t="shared" si="360"/>
        <v>0.20664880662417284</v>
      </c>
      <c r="D7597">
        <f t="shared" si="361"/>
        <v>2.235638273379613E-4</v>
      </c>
      <c r="E7597" s="2">
        <f t="shared" si="362"/>
        <v>2.469947715316138E-2</v>
      </c>
      <c r="K7597">
        <v>7592</v>
      </c>
      <c r="L7597" s="8">
        <v>-1.4032319663031601E-4</v>
      </c>
      <c r="M7597" s="8">
        <v>4.9488133575342402E-2</v>
      </c>
    </row>
    <row r="7598" spans="1:13" x14ac:dyDescent="0.55000000000000004">
      <c r="A7598">
        <v>7593</v>
      </c>
      <c r="C7598">
        <f t="shared" si="360"/>
        <v>0.284227911038548</v>
      </c>
      <c r="D7598">
        <f t="shared" si="361"/>
        <v>1.90746589920067E-4</v>
      </c>
      <c r="E7598" s="2">
        <f t="shared" si="362"/>
        <v>0.1465882860725331</v>
      </c>
      <c r="K7598">
        <v>7593</v>
      </c>
      <c r="L7598" s="8">
        <v>-2.0721372497433101E-4</v>
      </c>
      <c r="M7598" s="8">
        <v>-9.8640586062653995E-2</v>
      </c>
    </row>
    <row r="7599" spans="1:13" x14ac:dyDescent="0.55000000000000004">
      <c r="A7599">
        <v>7594</v>
      </c>
      <c r="C7599">
        <f t="shared" si="360"/>
        <v>0.29047180083125607</v>
      </c>
      <c r="D7599">
        <f t="shared" si="361"/>
        <v>1.1005597905133783E-4</v>
      </c>
      <c r="E7599" s="2">
        <f t="shared" si="362"/>
        <v>0.2626931101196221</v>
      </c>
      <c r="K7599">
        <v>7594</v>
      </c>
      <c r="L7599" s="8">
        <v>-2.2220629043789801E-4</v>
      </c>
      <c r="M7599" s="8">
        <v>-0.222064158999488</v>
      </c>
    </row>
    <row r="7600" spans="1:13" x14ac:dyDescent="0.55000000000000004">
      <c r="A7600">
        <v>7595</v>
      </c>
      <c r="C7600">
        <f t="shared" si="360"/>
        <v>0.22381339127508171</v>
      </c>
      <c r="D7600">
        <f t="shared" si="361"/>
        <v>1.7436372366984501E-6</v>
      </c>
      <c r="E7600" s="2">
        <f t="shared" si="362"/>
        <v>0.2638710227570456</v>
      </c>
      <c r="K7600">
        <v>7595</v>
      </c>
      <c r="L7600" s="8">
        <v>-1.81545911993545E-4</v>
      </c>
      <c r="M7600" s="8">
        <v>-0.28987038572886997</v>
      </c>
    </row>
    <row r="7601" spans="1:13" x14ac:dyDescent="0.55000000000000004">
      <c r="A7601">
        <v>7596</v>
      </c>
      <c r="C7601">
        <f t="shared" si="360"/>
        <v>0.10098253812489945</v>
      </c>
      <c r="D7601">
        <f t="shared" si="361"/>
        <v>-1.0700632076853543E-4</v>
      </c>
      <c r="E7601" s="2">
        <f t="shared" si="362"/>
        <v>0.14904179412075108</v>
      </c>
      <c r="K7601">
        <v>7596</v>
      </c>
      <c r="L7601" s="8">
        <v>-9.5416233661334404E-5</v>
      </c>
      <c r="M7601" s="8">
        <v>-0.285076776127135</v>
      </c>
    </row>
    <row r="7602" spans="1:13" x14ac:dyDescent="0.55000000000000004">
      <c r="A7602">
        <v>7597</v>
      </c>
      <c r="C7602">
        <f t="shared" si="360"/>
        <v>-4.7192803554459553E-2</v>
      </c>
      <c r="D7602">
        <f t="shared" si="361"/>
        <v>-1.8889994777840263E-4</v>
      </c>
      <c r="E7602" s="2">
        <f t="shared" si="362"/>
        <v>2.6144016961624762E-2</v>
      </c>
      <c r="K7602">
        <v>7597</v>
      </c>
      <c r="L7602" s="8">
        <v>1.4611032310697899E-5</v>
      </c>
      <c r="M7602" s="8">
        <v>-0.20888391945643101</v>
      </c>
    </row>
    <row r="7603" spans="1:13" x14ac:dyDescent="0.55000000000000004">
      <c r="A7603">
        <v>7598</v>
      </c>
      <c r="C7603">
        <f t="shared" si="360"/>
        <v>-0.18352374628702064</v>
      </c>
      <c r="D7603">
        <f t="shared" si="361"/>
        <v>-2.2338366959086476E-4</v>
      </c>
      <c r="E7603" s="2">
        <f t="shared" si="362"/>
        <v>1.063970732006189E-2</v>
      </c>
      <c r="K7603">
        <v>7598</v>
      </c>
      <c r="L7603" s="8">
        <v>1.20978874600252E-4</v>
      </c>
      <c r="M7603" s="8">
        <v>-8.0374789336104799E-2</v>
      </c>
    </row>
    <row r="7604" spans="1:13" x14ac:dyDescent="0.55000000000000004">
      <c r="A7604">
        <v>7599</v>
      </c>
      <c r="C7604">
        <f t="shared" si="360"/>
        <v>-0.27379409707517754</v>
      </c>
      <c r="D7604">
        <f t="shared" si="361"/>
        <v>-2.0180279889017746E-4</v>
      </c>
      <c r="E7604" s="2">
        <f t="shared" si="362"/>
        <v>0.11700422433874182</v>
      </c>
      <c r="K7604">
        <v>7599</v>
      </c>
      <c r="L7604" s="8">
        <v>1.9704680724772099E-4</v>
      </c>
      <c r="M7604" s="8">
        <v>6.8264705382443502E-2</v>
      </c>
    </row>
    <row r="7605" spans="1:13" x14ac:dyDescent="0.55000000000000004">
      <c r="A7605">
        <v>7600</v>
      </c>
      <c r="C7605">
        <f t="shared" si="360"/>
        <v>-0.29534790061912508</v>
      </c>
      <c r="D7605">
        <f t="shared" si="361"/>
        <v>-1.2957367933355169E-4</v>
      </c>
      <c r="E7605" s="2">
        <f t="shared" si="362"/>
        <v>0.24517825791325754</v>
      </c>
      <c r="K7605">
        <v>7600</v>
      </c>
      <c r="L7605" s="8">
        <v>2.23763144630351E-4</v>
      </c>
      <c r="M7605" s="8">
        <v>0.19980688115447101</v>
      </c>
    </row>
    <row r="7606" spans="1:13" x14ac:dyDescent="0.55000000000000004">
      <c r="A7606">
        <v>7601</v>
      </c>
      <c r="C7606">
        <f t="shared" si="360"/>
        <v>-0.2427756065474635</v>
      </c>
      <c r="D7606">
        <f t="shared" si="361"/>
        <v>-2.4824297460659682E-5</v>
      </c>
      <c r="E7606" s="2">
        <f t="shared" si="362"/>
        <v>0.27466172321431326</v>
      </c>
      <c r="K7606">
        <v>7601</v>
      </c>
      <c r="L7606" s="8">
        <v>1.9443661431453799E-4</v>
      </c>
      <c r="M7606" s="8">
        <v>0.28130618402945901</v>
      </c>
    </row>
    <row r="7607" spans="1:13" x14ac:dyDescent="0.55000000000000004">
      <c r="A7607">
        <v>7602</v>
      </c>
      <c r="C7607">
        <f t="shared" si="360"/>
        <v>-0.12927175254003753</v>
      </c>
      <c r="D7607">
        <f t="shared" si="361"/>
        <v>8.6155459817179359E-5</v>
      </c>
      <c r="E7607" s="2">
        <f t="shared" si="362"/>
        <v>0.1777654149220233</v>
      </c>
      <c r="K7607">
        <v>7602</v>
      </c>
      <c r="L7607" s="8">
        <v>1.16412227746464E-4</v>
      </c>
      <c r="M7607" s="8">
        <v>0.29235060801739698</v>
      </c>
    </row>
    <row r="7608" spans="1:13" x14ac:dyDescent="0.55000000000000004">
      <c r="A7608">
        <v>7603</v>
      </c>
      <c r="C7608">
        <f t="shared" si="360"/>
        <v>1.6676586525085958E-2</v>
      </c>
      <c r="D7608">
        <f t="shared" si="361"/>
        <v>1.7551201269714521E-4</v>
      </c>
      <c r="E7608" s="2">
        <f t="shared" si="362"/>
        <v>4.558114923941211E-2</v>
      </c>
      <c r="K7608">
        <v>7603</v>
      </c>
      <c r="L7608" s="8">
        <v>9.2316765702563795E-6</v>
      </c>
      <c r="M7608" s="8">
        <v>0.230174008615874</v>
      </c>
    </row>
    <row r="7609" spans="1:13" x14ac:dyDescent="0.55000000000000004">
      <c r="A7609">
        <v>7604</v>
      </c>
      <c r="C7609">
        <f t="shared" si="360"/>
        <v>0.15843945388696609</v>
      </c>
      <c r="D7609">
        <f t="shared" si="361"/>
        <v>2.2081874988982066E-4</v>
      </c>
      <c r="E7609" s="2">
        <f t="shared" si="362"/>
        <v>2.3127012903798047E-3</v>
      </c>
      <c r="K7609">
        <v>7604</v>
      </c>
      <c r="L7609" s="8">
        <v>-1.0026100527213599E-4</v>
      </c>
      <c r="M7609" s="8">
        <v>0.11034890086062001</v>
      </c>
    </row>
    <row r="7610" spans="1:13" x14ac:dyDescent="0.55000000000000004">
      <c r="A7610">
        <v>7605</v>
      </c>
      <c r="C7610">
        <f t="shared" si="360"/>
        <v>0.26043735796192408</v>
      </c>
      <c r="D7610">
        <f t="shared" si="361"/>
        <v>2.1070463535009118E-4</v>
      </c>
      <c r="E7610" s="2">
        <f t="shared" si="362"/>
        <v>8.8536675935472875E-2</v>
      </c>
      <c r="K7610">
        <v>7605</v>
      </c>
      <c r="L7610" s="8">
        <v>-1.8464269636999999E-4</v>
      </c>
      <c r="M7610" s="8">
        <v>-3.7113773670057602E-2</v>
      </c>
    </row>
    <row r="7611" spans="1:13" x14ac:dyDescent="0.55000000000000004">
      <c r="A7611">
        <v>7606</v>
      </c>
      <c r="C7611">
        <f t="shared" si="360"/>
        <v>0.29707097477237726</v>
      </c>
      <c r="D7611">
        <f t="shared" si="361"/>
        <v>1.4770809863880961E-4</v>
      </c>
      <c r="E7611" s="2">
        <f t="shared" si="362"/>
        <v>0.22311645736345193</v>
      </c>
      <c r="K7611">
        <v>7606</v>
      </c>
      <c r="L7611" s="8">
        <v>-2.2277947872186799E-4</v>
      </c>
      <c r="M7611" s="8">
        <v>-0.175281073347933</v>
      </c>
    </row>
    <row r="7612" spans="1:13" x14ac:dyDescent="0.55000000000000004">
      <c r="A7612">
        <v>7607</v>
      </c>
      <c r="C7612">
        <f t="shared" si="360"/>
        <v>0.25914603867427644</v>
      </c>
      <c r="D7612">
        <f t="shared" si="361"/>
        <v>4.7639942608872164E-5</v>
      </c>
      <c r="E7612" s="2">
        <f t="shared" si="362"/>
        <v>0.27951753545331337</v>
      </c>
      <c r="K7612">
        <v>7607</v>
      </c>
      <c r="L7612" s="8">
        <v>-2.0511975860429299E-4</v>
      </c>
      <c r="M7612" s="8">
        <v>-0.269548140840983</v>
      </c>
    </row>
    <row r="7613" spans="1:13" x14ac:dyDescent="0.55000000000000004">
      <c r="A7613">
        <v>7608</v>
      </c>
      <c r="C7613">
        <f t="shared" si="360"/>
        <v>0.15618090923769681</v>
      </c>
      <c r="D7613">
        <f t="shared" si="361"/>
        <v>-6.4384834842458577E-5</v>
      </c>
      <c r="E7613" s="2">
        <f t="shared" si="362"/>
        <v>0.20474368294910106</v>
      </c>
      <c r="K7613">
        <v>7608</v>
      </c>
      <c r="L7613" s="8">
        <v>-1.3608652247367199E-4</v>
      </c>
      <c r="M7613" s="8">
        <v>-0.29630520430514001</v>
      </c>
    </row>
    <row r="7614" spans="1:13" x14ac:dyDescent="0.55000000000000004">
      <c r="A7614">
        <v>7609</v>
      </c>
      <c r="C7614">
        <f t="shared" si="360"/>
        <v>1.4017663612704111E-2</v>
      </c>
      <c r="D7614">
        <f t="shared" si="361"/>
        <v>-1.6025037587615222E-4</v>
      </c>
      <c r="E7614" s="2">
        <f t="shared" si="362"/>
        <v>6.9099824539318261E-2</v>
      </c>
      <c r="K7614">
        <v>7609</v>
      </c>
      <c r="L7614" s="8">
        <v>-3.2969572570024097E-5</v>
      </c>
      <c r="M7614" s="8">
        <v>-0.24885079120703699</v>
      </c>
    </row>
    <row r="7615" spans="1:13" x14ac:dyDescent="0.55000000000000004">
      <c r="A7615">
        <v>7610</v>
      </c>
      <c r="C7615">
        <f t="shared" si="360"/>
        <v>-0.13166372011017216</v>
      </c>
      <c r="D7615">
        <f t="shared" si="361"/>
        <v>-2.1589645037484485E-4</v>
      </c>
      <c r="E7615" s="2">
        <f t="shared" si="362"/>
        <v>5.4855258415343773E-5</v>
      </c>
      <c r="K7615">
        <v>7610</v>
      </c>
      <c r="L7615" s="8">
        <v>7.8404811312165904E-5</v>
      </c>
      <c r="M7615" s="8">
        <v>-0.13907015369289899</v>
      </c>
    </row>
    <row r="7616" spans="1:13" x14ac:dyDescent="0.55000000000000004">
      <c r="A7616">
        <v>7611</v>
      </c>
      <c r="C7616">
        <f t="shared" si="360"/>
        <v>-0.24430028533641454</v>
      </c>
      <c r="D7616">
        <f t="shared" si="361"/>
        <v>-2.1735706656554995E-4</v>
      </c>
      <c r="E7616" s="2">
        <f t="shared" si="362"/>
        <v>6.2420900981787493E-2</v>
      </c>
      <c r="K7616">
        <v>7611</v>
      </c>
      <c r="L7616" s="8">
        <v>1.7014222381308601E-4</v>
      </c>
      <c r="M7616" s="8">
        <v>5.5414665422246099E-3</v>
      </c>
    </row>
    <row r="7617" spans="1:13" x14ac:dyDescent="0.55000000000000004">
      <c r="A7617">
        <v>7612</v>
      </c>
      <c r="C7617">
        <f t="shared" si="360"/>
        <v>-0.29562262838465247</v>
      </c>
      <c r="D7617">
        <f t="shared" si="361"/>
        <v>-1.6426564057174699E-4</v>
      </c>
      <c r="E7617" s="2">
        <f t="shared" si="362"/>
        <v>0.19748053499961912</v>
      </c>
      <c r="K7617">
        <v>7612</v>
      </c>
      <c r="L7617" s="8">
        <v>2.1926646087429001E-4</v>
      </c>
      <c r="M7617" s="8">
        <v>0.14876519210508499</v>
      </c>
    </row>
    <row r="7618" spans="1:13" x14ac:dyDescent="0.55000000000000004">
      <c r="A7618">
        <v>7613</v>
      </c>
      <c r="C7618">
        <f t="shared" si="360"/>
        <v>-0.27274992293893574</v>
      </c>
      <c r="D7618">
        <f t="shared" si="361"/>
        <v>-6.9947001239413208E-5</v>
      </c>
      <c r="E7618" s="2">
        <f t="shared" si="362"/>
        <v>0.27823480793045741</v>
      </c>
      <c r="K7618">
        <v>7613</v>
      </c>
      <c r="L7618" s="8">
        <v>2.13474052579158E-4</v>
      </c>
      <c r="M7618" s="8">
        <v>0.25472975243297602</v>
      </c>
    </row>
    <row r="7619" spans="1:13" x14ac:dyDescent="0.55000000000000004">
      <c r="A7619">
        <v>7614</v>
      </c>
      <c r="C7619">
        <f t="shared" si="360"/>
        <v>-0.1814227359477619</v>
      </c>
      <c r="D7619">
        <f t="shared" si="361"/>
        <v>4.1926861038209819E-5</v>
      </c>
      <c r="E7619" s="2">
        <f t="shared" si="362"/>
        <v>0.22878849367569601</v>
      </c>
      <c r="K7619">
        <v>7614</v>
      </c>
      <c r="L7619" s="8">
        <v>1.54215743518697E-4</v>
      </c>
      <c r="M7619" s="8">
        <v>0.29689566603536899</v>
      </c>
    </row>
    <row r="7620" spans="1:13" x14ac:dyDescent="0.55000000000000004">
      <c r="A7620">
        <v>7615</v>
      </c>
      <c r="C7620">
        <f t="shared" si="360"/>
        <v>-4.4562266325827736E-2</v>
      </c>
      <c r="D7620">
        <f t="shared" si="361"/>
        <v>1.43277964940851E-4</v>
      </c>
      <c r="E7620" s="2">
        <f t="shared" si="362"/>
        <v>9.5644521433686833E-2</v>
      </c>
      <c r="K7620">
        <v>7615</v>
      </c>
      <c r="L7620" s="8">
        <v>5.6333144808960901E-5</v>
      </c>
      <c r="M7620" s="8">
        <v>0.26470221827220503</v>
      </c>
    </row>
    <row r="7621" spans="1:13" x14ac:dyDescent="0.55000000000000004">
      <c r="A7621">
        <v>7616</v>
      </c>
      <c r="C7621">
        <f t="shared" si="360"/>
        <v>0.10348239284926629</v>
      </c>
      <c r="D7621">
        <f t="shared" si="361"/>
        <v>2.0866931970641342E-4</v>
      </c>
      <c r="E7621" s="2">
        <f t="shared" si="362"/>
        <v>3.9350610549237618E-3</v>
      </c>
      <c r="K7621">
        <v>7616</v>
      </c>
      <c r="L7621" s="8">
        <v>-5.5658439483639003E-5</v>
      </c>
      <c r="M7621" s="8">
        <v>0.16621245784942201</v>
      </c>
    </row>
    <row r="7622" spans="1:13" x14ac:dyDescent="0.55000000000000004">
      <c r="A7622">
        <v>7617</v>
      </c>
      <c r="C7622">
        <f t="shared" ref="C7622:C7685" si="363">$D$1*COS($B$2*(A7622-$L$2)+$B$1)</f>
        <v>0.2255551526549669</v>
      </c>
      <c r="D7622">
        <f t="shared" ref="D7622:D7685" si="364">$D$2*COS($B$2*(A7622-$L$3)+$B$3)</f>
        <v>2.2168907362593712E-4</v>
      </c>
      <c r="E7622" s="2">
        <f t="shared" ref="E7622:E7685" si="365">(M7622-C7622)^2</f>
        <v>3.978484865541216E-2</v>
      </c>
      <c r="K7622">
        <v>7617</v>
      </c>
      <c r="L7622" s="8">
        <v>-1.5371002232767E-4</v>
      </c>
      <c r="M7622" s="8">
        <v>2.60937562510207E-2</v>
      </c>
    </row>
    <row r="7623" spans="1:13" x14ac:dyDescent="0.55000000000000004">
      <c r="A7623">
        <v>7618</v>
      </c>
      <c r="C7623">
        <f t="shared" si="363"/>
        <v>0.29101832346965972</v>
      </c>
      <c r="D7623">
        <f t="shared" si="364"/>
        <v>1.7906954290025941E-4</v>
      </c>
      <c r="E7623" s="2">
        <f t="shared" si="365"/>
        <v>0.16939695380976599</v>
      </c>
      <c r="K7623">
        <v>7618</v>
      </c>
      <c r="L7623" s="8">
        <v>-2.1326397653198499E-4</v>
      </c>
      <c r="M7623" s="8">
        <v>-0.12056028847436</v>
      </c>
    </row>
    <row r="7624" spans="1:13" x14ac:dyDescent="0.55000000000000004">
      <c r="A7624">
        <v>7619</v>
      </c>
      <c r="C7624">
        <f t="shared" si="363"/>
        <v>0.28344202927301398</v>
      </c>
      <c r="D7624">
        <f t="shared" si="364"/>
        <v>9.1507331393096534E-5</v>
      </c>
      <c r="E7624" s="2">
        <f t="shared" si="365"/>
        <v>0.27087995472428655</v>
      </c>
      <c r="K7624">
        <v>7619</v>
      </c>
      <c r="L7624" s="8">
        <v>-2.1940464482020301E-4</v>
      </c>
      <c r="M7624" s="8">
        <v>-0.23701926104960599</v>
      </c>
    </row>
    <row r="7625" spans="1:13" x14ac:dyDescent="0.55000000000000004">
      <c r="A7625">
        <v>7620</v>
      </c>
      <c r="C7625">
        <f t="shared" si="363"/>
        <v>0.20472776021277697</v>
      </c>
      <c r="D7625">
        <f t="shared" si="364"/>
        <v>-1.9021291472228951E-5</v>
      </c>
      <c r="E7625" s="2">
        <f t="shared" si="365"/>
        <v>0.24884438808135767</v>
      </c>
      <c r="K7625">
        <v>7620</v>
      </c>
      <c r="L7625" s="8">
        <v>-1.705940587256E-4</v>
      </c>
      <c r="M7625" s="8">
        <v>-0.29411528933422998</v>
      </c>
    </row>
    <row r="7626" spans="1:13" x14ac:dyDescent="0.55000000000000004">
      <c r="A7626">
        <v>7621</v>
      </c>
      <c r="C7626">
        <f t="shared" si="363"/>
        <v>7.4631138662106217E-2</v>
      </c>
      <c r="D7626">
        <f t="shared" si="364"/>
        <v>-1.247759711123339E-4</v>
      </c>
      <c r="E7626" s="2">
        <f t="shared" si="365"/>
        <v>0.12403037029091808</v>
      </c>
      <c r="K7626">
        <v>7621</v>
      </c>
      <c r="L7626" s="8">
        <v>-7.9057132334461096E-5</v>
      </c>
      <c r="M7626" s="8">
        <v>-0.27754831884630399</v>
      </c>
    </row>
    <row r="7627" spans="1:13" x14ac:dyDescent="0.55000000000000004">
      <c r="A7627">
        <v>7622</v>
      </c>
      <c r="C7627">
        <f t="shared" si="363"/>
        <v>-7.4196325596299337E-2</v>
      </c>
      <c r="D7627">
        <f t="shared" si="364"/>
        <v>-1.9921451207527749E-4</v>
      </c>
      <c r="E7627" s="2">
        <f t="shared" si="365"/>
        <v>1.3752563555203497E-2</v>
      </c>
      <c r="K7627">
        <v>7622</v>
      </c>
      <c r="L7627" s="8">
        <v>3.2280143284687002E-5</v>
      </c>
      <c r="M7627" s="8">
        <v>-0.19146765011855199</v>
      </c>
    </row>
    <row r="7628" spans="1:13" x14ac:dyDescent="0.55000000000000004">
      <c r="A7628">
        <v>7623</v>
      </c>
      <c r="C7628">
        <f t="shared" si="363"/>
        <v>-0.2044020760644879</v>
      </c>
      <c r="D7628">
        <f t="shared" si="364"/>
        <v>-2.2365440961606524E-4</v>
      </c>
      <c r="E7628" s="2">
        <f t="shared" si="365"/>
        <v>2.1599991434024607E-2</v>
      </c>
      <c r="K7628">
        <v>7623</v>
      </c>
      <c r="L7628" s="8">
        <v>1.3553265676671399E-4</v>
      </c>
      <c r="M7628" s="8">
        <v>-5.7432720639540198E-2</v>
      </c>
    </row>
    <row r="7629" spans="1:13" x14ac:dyDescent="0.55000000000000004">
      <c r="A7629">
        <v>7624</v>
      </c>
      <c r="C7629">
        <f t="shared" si="363"/>
        <v>-0.28330721389440178</v>
      </c>
      <c r="D7629">
        <f t="shared" si="364"/>
        <v>-1.9196176460412517E-4</v>
      </c>
      <c r="E7629" s="2">
        <f t="shared" si="365"/>
        <v>0.1400958516415092</v>
      </c>
      <c r="K7629">
        <v>7624</v>
      </c>
      <c r="L7629" s="8">
        <v>2.0484017557795601E-4</v>
      </c>
      <c r="M7629" s="8">
        <v>9.0986590010377302E-2</v>
      </c>
    </row>
    <row r="7630" spans="1:13" x14ac:dyDescent="0.55000000000000004">
      <c r="A7630">
        <v>7625</v>
      </c>
      <c r="C7630">
        <f t="shared" si="363"/>
        <v>-0.29110821267907339</v>
      </c>
      <c r="D7630">
        <f t="shared" si="364"/>
        <v>-1.1209076290950164E-4</v>
      </c>
      <c r="E7630" s="2">
        <f t="shared" si="365"/>
        <v>0.25778564784967478</v>
      </c>
      <c r="K7630">
        <v>7625</v>
      </c>
      <c r="L7630" s="8">
        <v>2.22844201679505E-4</v>
      </c>
      <c r="M7630" s="8">
        <v>0.216617744752369</v>
      </c>
    </row>
    <row r="7631" spans="1:13" x14ac:dyDescent="0.55000000000000004">
      <c r="A7631">
        <v>7626</v>
      </c>
      <c r="C7631">
        <f t="shared" si="363"/>
        <v>-0.22584718615555774</v>
      </c>
      <c r="D7631">
        <f t="shared" si="364"/>
        <v>-4.0873424104094465E-6</v>
      </c>
      <c r="E7631" s="2">
        <f t="shared" si="365"/>
        <v>0.26403445155587585</v>
      </c>
      <c r="K7631">
        <v>7626</v>
      </c>
      <c r="L7631" s="8">
        <v>1.8503551504535801E-4</v>
      </c>
      <c r="M7631" s="8">
        <v>0.28799564152220197</v>
      </c>
    </row>
    <row r="7632" spans="1:13" x14ac:dyDescent="0.55000000000000004">
      <c r="A7632">
        <v>7627</v>
      </c>
      <c r="C7632">
        <f t="shared" si="363"/>
        <v>-0.10390327639201377</v>
      </c>
      <c r="D7632">
        <f t="shared" si="364"/>
        <v>1.0494191487647721E-4</v>
      </c>
      <c r="E7632" s="2">
        <f t="shared" si="365"/>
        <v>0.15299559984960934</v>
      </c>
      <c r="K7632">
        <v>7627</v>
      </c>
      <c r="L7632" s="8">
        <v>1.00883535791102E-4</v>
      </c>
      <c r="M7632" s="8">
        <v>0.28724324327754602</v>
      </c>
    </row>
    <row r="7633" spans="1:13" x14ac:dyDescent="0.55000000000000004">
      <c r="A7633">
        <v>7628</v>
      </c>
      <c r="C7633">
        <f t="shared" si="363"/>
        <v>4.4118165641440471E-2</v>
      </c>
      <c r="D7633">
        <f t="shared" si="364"/>
        <v>1.8763296353267977E-4</v>
      </c>
      <c r="E7633" s="2">
        <f t="shared" si="365"/>
        <v>2.9046666854920231E-2</v>
      </c>
      <c r="K7633">
        <v>7628</v>
      </c>
      <c r="L7633" s="8">
        <v>-8.5353508380562796E-6</v>
      </c>
      <c r="M7633" s="8">
        <v>0.21454899282631401</v>
      </c>
    </row>
    <row r="7634" spans="1:13" x14ac:dyDescent="0.55000000000000004">
      <c r="A7634">
        <v>7629</v>
      </c>
      <c r="C7634">
        <f t="shared" si="363"/>
        <v>0.18106687803603957</v>
      </c>
      <c r="D7634">
        <f t="shared" si="364"/>
        <v>2.2323209333124474E-4</v>
      </c>
      <c r="E7634" s="2">
        <f t="shared" si="365"/>
        <v>8.6391934909206634E-3</v>
      </c>
      <c r="K7634">
        <v>7629</v>
      </c>
      <c r="L7634" s="8">
        <v>-1.1581650590035101E-4</v>
      </c>
      <c r="M7634" s="8">
        <v>8.81196161564088E-2</v>
      </c>
    </row>
    <row r="7635" spans="1:13" x14ac:dyDescent="0.55000000000000004">
      <c r="A7635">
        <v>7630</v>
      </c>
      <c r="C7635">
        <f t="shared" si="363"/>
        <v>0.27257162063055695</v>
      </c>
      <c r="D7635">
        <f t="shared" si="364"/>
        <v>2.0280467306285087E-4</v>
      </c>
      <c r="E7635" s="2">
        <f t="shared" si="365"/>
        <v>0.11085669180642271</v>
      </c>
      <c r="K7635">
        <v>7630</v>
      </c>
      <c r="L7635" s="8">
        <v>-1.9409069858646101E-4</v>
      </c>
      <c r="M7635" s="8">
        <v>-6.0379865034280902E-2</v>
      </c>
    </row>
    <row r="7636" spans="1:13" x14ac:dyDescent="0.55000000000000004">
      <c r="A7636">
        <v>7631</v>
      </c>
      <c r="C7636">
        <f t="shared" si="363"/>
        <v>0.29566663180070585</v>
      </c>
      <c r="D7636">
        <f t="shared" si="364"/>
        <v>1.3147755463900949E-4</v>
      </c>
      <c r="E7636" s="2">
        <f t="shared" si="365"/>
        <v>0.2395353293243401</v>
      </c>
      <c r="K7636">
        <v>7631</v>
      </c>
      <c r="L7636" s="8">
        <v>-2.2375367176031199E-4</v>
      </c>
      <c r="M7636" s="8">
        <v>-0.19375683445764599</v>
      </c>
    </row>
    <row r="7637" spans="1:13" x14ac:dyDescent="0.55000000000000004">
      <c r="A7637">
        <v>7632</v>
      </c>
      <c r="C7637">
        <f t="shared" si="363"/>
        <v>0.2445555505469891</v>
      </c>
      <c r="D7637">
        <f t="shared" si="364"/>
        <v>2.7152341327739263E-5</v>
      </c>
      <c r="E7637" s="2">
        <f t="shared" si="365"/>
        <v>0.27369822007192707</v>
      </c>
      <c r="K7637">
        <v>7632</v>
      </c>
      <c r="L7637" s="8">
        <v>-1.97376149774787E-4</v>
      </c>
      <c r="M7637" s="8">
        <v>-0.27860620271095599</v>
      </c>
    </row>
    <row r="7638" spans="1:13" x14ac:dyDescent="0.55000000000000004">
      <c r="A7638">
        <v>7633</v>
      </c>
      <c r="C7638">
        <f t="shared" si="363"/>
        <v>0.13206618093184974</v>
      </c>
      <c r="D7638">
        <f t="shared" si="364"/>
        <v>-8.3987537327830824E-5</v>
      </c>
      <c r="E7638" s="2">
        <f t="shared" si="365"/>
        <v>0.18125718726551837</v>
      </c>
      <c r="K7638">
        <v>7633</v>
      </c>
      <c r="L7638" s="8">
        <v>-1.21564546645426E-4</v>
      </c>
      <c r="M7638" s="8">
        <v>-0.293676919147903</v>
      </c>
    </row>
    <row r="7639" spans="1:13" x14ac:dyDescent="0.55000000000000004">
      <c r="A7639">
        <v>7634</v>
      </c>
      <c r="C7639">
        <f t="shared" si="363"/>
        <v>-1.3569016365417874E-2</v>
      </c>
      <c r="D7639">
        <f t="shared" si="364"/>
        <v>-1.7404831443416989E-4</v>
      </c>
      <c r="E7639" s="2">
        <f t="shared" si="365"/>
        <v>4.9117823678333533E-2</v>
      </c>
      <c r="K7639">
        <v>7634</v>
      </c>
      <c r="L7639" s="8">
        <v>-1.5306348677021601E-5</v>
      </c>
      <c r="M7639" s="8">
        <v>-0.23519442934491699</v>
      </c>
    </row>
    <row r="7640" spans="1:13" x14ac:dyDescent="0.55000000000000004">
      <c r="A7640">
        <v>7635</v>
      </c>
      <c r="C7640">
        <f t="shared" si="363"/>
        <v>-0.15579867656713711</v>
      </c>
      <c r="D7640">
        <f t="shared" si="364"/>
        <v>-2.20426633264914E-4</v>
      </c>
      <c r="E7640" s="2">
        <f t="shared" si="365"/>
        <v>1.44344076217294E-3</v>
      </c>
      <c r="K7640">
        <v>7635</v>
      </c>
      <c r="L7640" s="8">
        <v>9.4785419271237095E-5</v>
      </c>
      <c r="M7640" s="8">
        <v>-0.11780603567218299</v>
      </c>
    </row>
    <row r="7641" spans="1:13" x14ac:dyDescent="0.55000000000000004">
      <c r="A7641">
        <v>7636</v>
      </c>
      <c r="C7641">
        <f t="shared" si="363"/>
        <v>-0.25892615292604193</v>
      </c>
      <c r="D7641">
        <f t="shared" si="364"/>
        <v>-2.1148251337094201E-4</v>
      </c>
      <c r="E7641" s="2">
        <f t="shared" si="365"/>
        <v>8.2951927894167707E-2</v>
      </c>
      <c r="K7641">
        <v>7636</v>
      </c>
      <c r="L7641" s="8">
        <v>1.8113759095696199E-4</v>
      </c>
      <c r="M7641" s="8">
        <v>2.9087610450237899E-2</v>
      </c>
    </row>
    <row r="7642" spans="1:13" x14ac:dyDescent="0.55000000000000004">
      <c r="A7642">
        <v>7637</v>
      </c>
      <c r="C7642">
        <f t="shared" si="363"/>
        <v>-0.2970686226307736</v>
      </c>
      <c r="D7642">
        <f t="shared" si="364"/>
        <v>-1.4946074031855212E-4</v>
      </c>
      <c r="E7642" s="2">
        <f t="shared" si="365"/>
        <v>0.21693676202572038</v>
      </c>
      <c r="K7642">
        <v>7637</v>
      </c>
      <c r="L7642" s="8">
        <v>2.2212272929148199E-4</v>
      </c>
      <c r="M7642" s="8">
        <v>0.168696084088961</v>
      </c>
    </row>
    <row r="7643" spans="1:13" x14ac:dyDescent="0.55000000000000004">
      <c r="A7643">
        <v>7638</v>
      </c>
      <c r="C7643">
        <f t="shared" si="363"/>
        <v>-0.26065312976491462</v>
      </c>
      <c r="D7643">
        <f t="shared" si="364"/>
        <v>-4.9927471828646403E-5</v>
      </c>
      <c r="E7643" s="2">
        <f t="shared" si="365"/>
        <v>0.27741995490171145</v>
      </c>
      <c r="K7643">
        <v>7638</v>
      </c>
      <c r="L7643" s="8">
        <v>2.0747585212557701E-4</v>
      </c>
      <c r="M7643" s="8">
        <v>0.26605357695307602</v>
      </c>
    </row>
    <row r="7644" spans="1:13" x14ac:dyDescent="0.55000000000000004">
      <c r="A7644">
        <v>7639</v>
      </c>
      <c r="C7644">
        <f t="shared" si="363"/>
        <v>-0.15881919546376227</v>
      </c>
      <c r="D7644">
        <f t="shared" si="364"/>
        <v>6.2136539699516119E-5</v>
      </c>
      <c r="E7644" s="2">
        <f t="shared" si="365"/>
        <v>0.20756725639143311</v>
      </c>
      <c r="K7644">
        <v>7639</v>
      </c>
      <c r="L7644" s="8">
        <v>1.4086536070807601E-4</v>
      </c>
      <c r="M7644" s="8">
        <v>0.29677630099272501</v>
      </c>
    </row>
    <row r="7645" spans="1:13" x14ac:dyDescent="0.55000000000000004">
      <c r="A7645">
        <v>7640</v>
      </c>
      <c r="C7645">
        <f t="shared" si="363"/>
        <v>-1.7124990742155281E-2</v>
      </c>
      <c r="D7645">
        <f t="shared" si="364"/>
        <v>1.586055895006112E-4</v>
      </c>
      <c r="E7645" s="2">
        <f t="shared" si="365"/>
        <v>7.3059143826947073E-2</v>
      </c>
      <c r="K7645">
        <v>7640</v>
      </c>
      <c r="L7645" s="8">
        <v>3.8974265835982902E-5</v>
      </c>
      <c r="M7645" s="8">
        <v>0.25316955938223601</v>
      </c>
    </row>
    <row r="7646" spans="1:13" x14ac:dyDescent="0.55000000000000004">
      <c r="A7646">
        <v>7641</v>
      </c>
      <c r="C7646">
        <f t="shared" si="363"/>
        <v>0.12886722568956849</v>
      </c>
      <c r="D7646">
        <f t="shared" si="364"/>
        <v>2.152679794776201E-4</v>
      </c>
      <c r="E7646" s="2">
        <f t="shared" si="365"/>
        <v>2.9886475747764216E-4</v>
      </c>
      <c r="K7646">
        <v>7641</v>
      </c>
      <c r="L7646" s="8">
        <v>-7.2678175693524803E-5</v>
      </c>
      <c r="M7646" s="8">
        <v>0.146154931074542</v>
      </c>
    </row>
    <row r="7647" spans="1:13" x14ac:dyDescent="0.55000000000000004">
      <c r="A7647">
        <v>7642</v>
      </c>
      <c r="C7647">
        <f t="shared" si="363"/>
        <v>0.24251648477880447</v>
      </c>
      <c r="D7647">
        <f t="shared" si="364"/>
        <v>2.1790264409472944E-4</v>
      </c>
      <c r="E7647" s="2">
        <f t="shared" si="365"/>
        <v>5.759116410477777E-2</v>
      </c>
      <c r="K7647">
        <v>7642</v>
      </c>
      <c r="L7647" s="8">
        <v>-1.66127917257919E-4</v>
      </c>
      <c r="M7647" s="8">
        <v>2.53489359986056E-3</v>
      </c>
    </row>
    <row r="7648" spans="1:13" x14ac:dyDescent="0.55000000000000004">
      <c r="A7648">
        <v>7643</v>
      </c>
      <c r="C7648">
        <f t="shared" si="363"/>
        <v>0.29529921803046366</v>
      </c>
      <c r="D7648">
        <f t="shared" si="364"/>
        <v>1.6584833806736855E-4</v>
      </c>
      <c r="E7648" s="2">
        <f t="shared" si="365"/>
        <v>0.1909858176446308</v>
      </c>
      <c r="K7648">
        <v>7643</v>
      </c>
      <c r="L7648" s="8">
        <v>-2.1796989136229001E-4</v>
      </c>
      <c r="M7648" s="8">
        <v>-0.14172002370224401</v>
      </c>
    </row>
    <row r="7649" spans="1:13" x14ac:dyDescent="0.55000000000000004">
      <c r="A7649">
        <v>7644</v>
      </c>
      <c r="C7649">
        <f t="shared" si="363"/>
        <v>0.27396807197012024</v>
      </c>
      <c r="D7649">
        <f t="shared" si="364"/>
        <v>7.216959499069203E-5</v>
      </c>
      <c r="E7649" s="2">
        <f t="shared" si="365"/>
        <v>0.27504607587804597</v>
      </c>
      <c r="K7649">
        <v>7644</v>
      </c>
      <c r="L7649" s="8">
        <v>-2.1521995398793699E-4</v>
      </c>
      <c r="M7649" s="8">
        <v>-0.25048028190092197</v>
      </c>
    </row>
    <row r="7650" spans="1:13" x14ac:dyDescent="0.55000000000000004">
      <c r="A7650">
        <v>7645</v>
      </c>
      <c r="C7650">
        <f t="shared" si="363"/>
        <v>0.18387671463403668</v>
      </c>
      <c r="D7650">
        <f t="shared" si="364"/>
        <v>-3.9622195214285595E-5</v>
      </c>
      <c r="E7650" s="2">
        <f t="shared" si="365"/>
        <v>0.2307677443174391</v>
      </c>
      <c r="K7650">
        <v>7645</v>
      </c>
      <c r="L7650" s="8">
        <v>-1.58566844009641E-4</v>
      </c>
      <c r="M7650" s="8">
        <v>-0.296506199630656</v>
      </c>
    </row>
    <row r="7651" spans="1:13" x14ac:dyDescent="0.55000000000000004">
      <c r="A7651">
        <v>7646</v>
      </c>
      <c r="C7651">
        <f t="shared" si="363"/>
        <v>4.7636177742697364E-2</v>
      </c>
      <c r="D7651">
        <f t="shared" si="364"/>
        <v>-1.4146964958756351E-4</v>
      </c>
      <c r="E7651" s="2">
        <f t="shared" si="365"/>
        <v>9.9796902851630259E-2</v>
      </c>
      <c r="K7651">
        <v>7646</v>
      </c>
      <c r="L7651" s="8">
        <v>-6.21996842718453E-5</v>
      </c>
      <c r="M7651" s="8">
        <v>-0.26827030027196802</v>
      </c>
    </row>
    <row r="7652" spans="1:13" x14ac:dyDescent="0.55000000000000004">
      <c r="A7652">
        <v>7647</v>
      </c>
      <c r="C7652">
        <f t="shared" si="363"/>
        <v>-0.10056003567449653</v>
      </c>
      <c r="D7652">
        <f t="shared" si="364"/>
        <v>-2.0781120386118075E-4</v>
      </c>
      <c r="E7652" s="2">
        <f t="shared" si="365"/>
        <v>5.2250351060974184E-3</v>
      </c>
      <c r="K7652">
        <v>7647</v>
      </c>
      <c r="L7652" s="8">
        <v>4.9745772250662403E-5</v>
      </c>
      <c r="M7652" s="8">
        <v>-0.17284443998204699</v>
      </c>
    </row>
    <row r="7653" spans="1:13" x14ac:dyDescent="0.55000000000000004">
      <c r="A7653">
        <v>7648</v>
      </c>
      <c r="C7653">
        <f t="shared" si="363"/>
        <v>-0.22351779977476249</v>
      </c>
      <c r="D7653">
        <f t="shared" si="364"/>
        <v>-2.2199652627826575E-4</v>
      </c>
      <c r="E7653" s="2">
        <f t="shared" si="365"/>
        <v>3.5868262381808486E-2</v>
      </c>
      <c r="K7653">
        <v>7648</v>
      </c>
      <c r="L7653" s="8">
        <v>1.4923209151262499E-4</v>
      </c>
      <c r="M7653" s="8">
        <v>-3.4128617449560798E-2</v>
      </c>
    </row>
    <row r="7654" spans="1:13" x14ac:dyDescent="0.55000000000000004">
      <c r="A7654">
        <v>7649</v>
      </c>
      <c r="C7654">
        <f t="shared" si="363"/>
        <v>-0.29037730751296065</v>
      </c>
      <c r="D7654">
        <f t="shared" si="364"/>
        <v>-1.8046539991500258E-4</v>
      </c>
      <c r="E7654" s="2">
        <f t="shared" si="365"/>
        <v>0.16282212504937588</v>
      </c>
      <c r="K7654">
        <v>7649</v>
      </c>
      <c r="L7654" s="8">
        <v>2.11342307686565E-4</v>
      </c>
      <c r="M7654" s="8">
        <v>0.113134929041739</v>
      </c>
    </row>
    <row r="7655" spans="1:13" x14ac:dyDescent="0.55000000000000004">
      <c r="A7655">
        <v>7650</v>
      </c>
      <c r="C7655">
        <f t="shared" si="363"/>
        <v>-0.2843582317334073</v>
      </c>
      <c r="D7655">
        <f t="shared" si="364"/>
        <v>-9.3641262081885118E-5</v>
      </c>
      <c r="E7655" s="2">
        <f t="shared" si="365"/>
        <v>0.26669102359450492</v>
      </c>
      <c r="K7655">
        <v>7650</v>
      </c>
      <c r="L7655" s="8">
        <v>2.2052053182791199E-4</v>
      </c>
      <c r="M7655" s="8">
        <v>0.23206313071639001</v>
      </c>
    </row>
    <row r="7656" spans="1:13" x14ac:dyDescent="0.55000000000000004">
      <c r="A7656">
        <v>7651</v>
      </c>
      <c r="C7656">
        <f t="shared" si="363"/>
        <v>-0.20697123358471961</v>
      </c>
      <c r="D7656">
        <f t="shared" si="364"/>
        <v>1.668485873259089E-5</v>
      </c>
      <c r="E7656" s="2">
        <f t="shared" si="365"/>
        <v>0.24984094058064304</v>
      </c>
      <c r="K7656">
        <v>7651</v>
      </c>
      <c r="L7656" s="8">
        <v>1.7446802076289601E-4</v>
      </c>
      <c r="M7656" s="8">
        <v>0.292869681687973</v>
      </c>
    </row>
    <row r="7657" spans="1:13" x14ac:dyDescent="0.55000000000000004">
      <c r="A7657">
        <v>7652</v>
      </c>
      <c r="C7657">
        <f t="shared" si="363"/>
        <v>-7.763881841789555E-2</v>
      </c>
      <c r="D7657">
        <f t="shared" si="364"/>
        <v>1.2282343169138204E-4</v>
      </c>
      <c r="E7657" s="2">
        <f t="shared" si="365"/>
        <v>0.1281382413808233</v>
      </c>
      <c r="K7657">
        <v>7652</v>
      </c>
      <c r="L7657" s="8">
        <v>8.4718911576788905E-5</v>
      </c>
      <c r="M7657" s="8">
        <v>0.28032520404920003</v>
      </c>
    </row>
    <row r="7658" spans="1:13" x14ac:dyDescent="0.55000000000000004">
      <c r="A7658">
        <v>7653</v>
      </c>
      <c r="C7658">
        <f t="shared" si="363"/>
        <v>7.1179303678476011E-2</v>
      </c>
      <c r="D7658">
        <f t="shared" si="364"/>
        <v>1.9813591221140797E-4</v>
      </c>
      <c r="E7658" s="2">
        <f t="shared" si="365"/>
        <v>1.597499741372899E-2</v>
      </c>
      <c r="K7658">
        <v>7653</v>
      </c>
      <c r="L7658" s="8">
        <v>-2.62485745716978E-5</v>
      </c>
      <c r="M7658" s="8">
        <v>0.197571540044991</v>
      </c>
    </row>
    <row r="7659" spans="1:13" x14ac:dyDescent="0.55000000000000004">
      <c r="A7659">
        <v>7654</v>
      </c>
      <c r="C7659">
        <f t="shared" si="363"/>
        <v>0.20213292089222801</v>
      </c>
      <c r="D7659">
        <f t="shared" si="364"/>
        <v>2.2372045514002813E-4</v>
      </c>
      <c r="E7659" s="2">
        <f t="shared" si="365"/>
        <v>1.871370995862829E-2</v>
      </c>
      <c r="K7659">
        <v>7654</v>
      </c>
      <c r="L7659" s="8">
        <v>-1.3064194238436699E-4</v>
      </c>
      <c r="M7659" s="8">
        <v>6.5334858191660905E-2</v>
      </c>
    </row>
    <row r="7660" spans="1:13" x14ac:dyDescent="0.55000000000000004">
      <c r="A7660">
        <v>7655</v>
      </c>
      <c r="C7660">
        <f t="shared" si="363"/>
        <v>0.28235543558594656</v>
      </c>
      <c r="D7660">
        <f t="shared" si="364"/>
        <v>1.9315587948153494E-4</v>
      </c>
      <c r="E7660" s="2">
        <f t="shared" si="365"/>
        <v>0.13367855461406644</v>
      </c>
      <c r="K7660">
        <v>7655</v>
      </c>
      <c r="L7660" s="8">
        <v>-2.0231522528310001E-4</v>
      </c>
      <c r="M7660" s="8">
        <v>-8.3265344203805602E-2</v>
      </c>
    </row>
    <row r="7661" spans="1:13" x14ac:dyDescent="0.55000000000000004">
      <c r="A7661">
        <v>7656</v>
      </c>
      <c r="C7661">
        <f t="shared" si="363"/>
        <v>0.29171268752795015</v>
      </c>
      <c r="D7661">
        <f t="shared" si="364"/>
        <v>1.1411324947607296E-4</v>
      </c>
      <c r="E7661" s="2">
        <f t="shared" si="365"/>
        <v>0.2527313318279798</v>
      </c>
      <c r="K7661">
        <v>7656</v>
      </c>
      <c r="L7661" s="8">
        <v>-2.2331740493714101E-4</v>
      </c>
      <c r="M7661" s="8">
        <v>-0.211011224602734</v>
      </c>
    </row>
    <row r="7662" spans="1:13" x14ac:dyDescent="0.55000000000000004">
      <c r="A7662">
        <v>7657</v>
      </c>
      <c r="C7662">
        <f t="shared" si="363"/>
        <v>0.22785620371601731</v>
      </c>
      <c r="D7662">
        <f t="shared" si="364"/>
        <v>6.4305991685672387E-6</v>
      </c>
      <c r="E7662" s="2">
        <f t="shared" si="365"/>
        <v>0.26395369275873348</v>
      </c>
      <c r="K7662">
        <v>7657</v>
      </c>
      <c r="L7662" s="8">
        <v>-1.88388355164071E-4</v>
      </c>
      <c r="M7662" s="8">
        <v>-0.285908034781305</v>
      </c>
    </row>
    <row r="7663" spans="1:13" x14ac:dyDescent="0.55000000000000004">
      <c r="A7663">
        <v>7658</v>
      </c>
      <c r="C7663">
        <f t="shared" si="363"/>
        <v>0.10681261560309492</v>
      </c>
      <c r="D7663">
        <f t="shared" si="364"/>
        <v>-1.0286599598108123E-4</v>
      </c>
      <c r="E7663" s="2">
        <f t="shared" si="365"/>
        <v>0.15682393562938357</v>
      </c>
      <c r="K7663">
        <v>7658</v>
      </c>
      <c r="L7663" s="8">
        <v>-1.0627627316364999E-4</v>
      </c>
      <c r="M7663" s="8">
        <v>-0.28919740400421701</v>
      </c>
    </row>
    <row r="7664" spans="1:13" x14ac:dyDescent="0.55000000000000004">
      <c r="A7664">
        <v>7659</v>
      </c>
      <c r="C7664">
        <f t="shared" si="363"/>
        <v>-4.1038687597679688E-2</v>
      </c>
      <c r="D7664">
        <f t="shared" si="364"/>
        <v>-1.8634539438589073E-4</v>
      </c>
      <c r="E7664" s="2">
        <f t="shared" si="365"/>
        <v>3.20470153074187E-2</v>
      </c>
      <c r="K7664">
        <v>7659</v>
      </c>
      <c r="L7664" s="8">
        <v>2.45336074074123E-6</v>
      </c>
      <c r="M7664" s="8">
        <v>-0.22005548934382499</v>
      </c>
    </row>
    <row r="7665" spans="1:13" x14ac:dyDescent="0.55000000000000004">
      <c r="A7665">
        <v>7660</v>
      </c>
      <c r="C7665">
        <f t="shared" si="363"/>
        <v>-0.17859014523833619</v>
      </c>
      <c r="D7665">
        <f t="shared" si="364"/>
        <v>-2.2305602664910248E-4</v>
      </c>
      <c r="E7665" s="2">
        <f t="shared" si="365"/>
        <v>6.8543220265506648E-3</v>
      </c>
      <c r="K7665">
        <v>7660</v>
      </c>
      <c r="L7665" s="8">
        <v>1.1056853522806899E-4</v>
      </c>
      <c r="M7665" s="8">
        <v>-9.5799312252125304E-2</v>
      </c>
    </row>
    <row r="7666" spans="1:13" x14ac:dyDescent="0.55000000000000004">
      <c r="A7666">
        <v>7661</v>
      </c>
      <c r="C7666">
        <f t="shared" si="363"/>
        <v>-0.27131924080574943</v>
      </c>
      <c r="D7666">
        <f t="shared" si="364"/>
        <v>-2.037842978713819E-4</v>
      </c>
      <c r="E7666" s="2">
        <f t="shared" si="365"/>
        <v>0.10482677829292927</v>
      </c>
      <c r="K7666">
        <v>7661</v>
      </c>
      <c r="L7666" s="8">
        <v>1.90991134150132E-4</v>
      </c>
      <c r="M7666" s="8">
        <v>5.2450396888907298E-2</v>
      </c>
    </row>
    <row r="7667" spans="1:13" x14ac:dyDescent="0.55000000000000004">
      <c r="A7667">
        <v>7662</v>
      </c>
      <c r="C7667">
        <f t="shared" si="363"/>
        <v>-0.2959529258867486</v>
      </c>
      <c r="D7667">
        <f t="shared" si="364"/>
        <v>-1.3336700576012511E-4</v>
      </c>
      <c r="E7667" s="2">
        <f t="shared" si="365"/>
        <v>0.23378821025659635</v>
      </c>
      <c r="K7667">
        <v>7662</v>
      </c>
      <c r="L7667" s="8">
        <v>2.2357881870131599E-4</v>
      </c>
      <c r="M7667" s="8">
        <v>0.187563578750473</v>
      </c>
    </row>
    <row r="7668" spans="1:13" x14ac:dyDescent="0.55000000000000004">
      <c r="A7668">
        <v>7663</v>
      </c>
      <c r="C7668">
        <f t="shared" si="363"/>
        <v>-0.24630866476288596</v>
      </c>
      <c r="D7668">
        <f t="shared" si="364"/>
        <v>-2.9477406356509069E-5</v>
      </c>
      <c r="E7668" s="2">
        <f t="shared" si="365"/>
        <v>0.27249335799198821</v>
      </c>
      <c r="K7668">
        <v>7663</v>
      </c>
      <c r="L7668" s="8">
        <v>2.00169801126459E-4</v>
      </c>
      <c r="M7668" s="8">
        <v>0.27570029875401397</v>
      </c>
    </row>
    <row r="7669" spans="1:13" x14ac:dyDescent="0.55000000000000004">
      <c r="A7669">
        <v>7664</v>
      </c>
      <c r="C7669">
        <f t="shared" si="363"/>
        <v>-0.13484612056210593</v>
      </c>
      <c r="D7669">
        <f t="shared" si="364"/>
        <v>8.1810400705133141E-5</v>
      </c>
      <c r="E7669" s="2">
        <f t="shared" si="365"/>
        <v>0.18458390390281193</v>
      </c>
      <c r="K7669">
        <v>7664</v>
      </c>
      <c r="L7669" s="8">
        <v>1.26627015096185E-4</v>
      </c>
      <c r="M7669" s="8">
        <v>0.29478616861412898</v>
      </c>
    </row>
    <row r="7670" spans="1:13" x14ac:dyDescent="0.55000000000000004">
      <c r="A7670">
        <v>7665</v>
      </c>
      <c r="C7670">
        <f t="shared" si="363"/>
        <v>1.0459957571481122E-2</v>
      </c>
      <c r="D7670">
        <f t="shared" si="364"/>
        <v>1.7256552161943827E-4</v>
      </c>
      <c r="E7670" s="2">
        <f t="shared" si="365"/>
        <v>5.2707461390118199E-2</v>
      </c>
      <c r="K7670">
        <v>7665</v>
      </c>
      <c r="L7670" s="8">
        <v>2.13697075981011E-5</v>
      </c>
      <c r="M7670" s="8">
        <v>0.240041013824209</v>
      </c>
    </row>
    <row r="7671" spans="1:13" x14ac:dyDescent="0.55000000000000004">
      <c r="A7671">
        <v>7666</v>
      </c>
      <c r="C7671">
        <f t="shared" si="363"/>
        <v>0.15314080683303832</v>
      </c>
      <c r="D7671">
        <f t="shared" si="364"/>
        <v>2.2001033399985344E-4</v>
      </c>
      <c r="E7671" s="2">
        <f t="shared" si="365"/>
        <v>7.8202493923991781E-4</v>
      </c>
      <c r="K7671">
        <v>7666</v>
      </c>
      <c r="L7671" s="8">
        <v>-8.9239775735969497E-5</v>
      </c>
      <c r="M7671" s="8">
        <v>0.125176098015675</v>
      </c>
    </row>
    <row r="7672" spans="1:13" x14ac:dyDescent="0.55000000000000004">
      <c r="A7672">
        <v>7667</v>
      </c>
      <c r="C7672">
        <f t="shared" si="363"/>
        <v>0.25738654153159102</v>
      </c>
      <c r="D7672">
        <f t="shared" si="364"/>
        <v>2.1223718999619046E-4</v>
      </c>
      <c r="E7672" s="2">
        <f t="shared" si="365"/>
        <v>7.7521310115773928E-2</v>
      </c>
      <c r="K7672">
        <v>7667</v>
      </c>
      <c r="L7672" s="8">
        <v>-1.77498603633589E-4</v>
      </c>
      <c r="M7672" s="8">
        <v>-2.10399480770199E-2</v>
      </c>
    </row>
    <row r="7673" spans="1:13" x14ac:dyDescent="0.55000000000000004">
      <c r="A7673">
        <v>7668</v>
      </c>
      <c r="C7673">
        <f t="shared" si="363"/>
        <v>0.29703367958354449</v>
      </c>
      <c r="D7673">
        <f t="shared" si="364"/>
        <v>1.5119698490849331E-4</v>
      </c>
      <c r="E7673" s="2">
        <f t="shared" si="365"/>
        <v>0.21069944140327407</v>
      </c>
      <c r="K7673">
        <v>7668</v>
      </c>
      <c r="L7673" s="8">
        <v>-2.2130180512978099E-4</v>
      </c>
      <c r="M7673" s="8">
        <v>-0.16198640865146299</v>
      </c>
    </row>
    <row r="7674" spans="1:13" x14ac:dyDescent="0.55000000000000004">
      <c r="A7674">
        <v>7669</v>
      </c>
      <c r="C7674">
        <f t="shared" si="363"/>
        <v>0.26213162503322079</v>
      </c>
      <c r="D7674">
        <f t="shared" si="364"/>
        <v>5.2209523588337259E-5</v>
      </c>
      <c r="E7674" s="2">
        <f t="shared" si="365"/>
        <v>0.27509394903048562</v>
      </c>
      <c r="K7674">
        <v>7669</v>
      </c>
      <c r="L7674" s="8">
        <v>-2.0967859667448901E-4</v>
      </c>
      <c r="M7674" s="8">
        <v>-0.26236236828842402</v>
      </c>
    </row>
    <row r="7675" spans="1:13" x14ac:dyDescent="0.55000000000000004">
      <c r="A7675">
        <v>7670</v>
      </c>
      <c r="C7675">
        <f t="shared" si="363"/>
        <v>0.16144005789581312</v>
      </c>
      <c r="D7675">
        <f t="shared" si="364"/>
        <v>-5.9881427663051875E-5</v>
      </c>
      <c r="E7675" s="2">
        <f t="shared" si="365"/>
        <v>0.2101930015650546</v>
      </c>
      <c r="K7675">
        <v>7670</v>
      </c>
      <c r="L7675" s="8">
        <v>-1.45540082930492E-4</v>
      </c>
      <c r="M7675" s="8">
        <v>-0.29702804520957699</v>
      </c>
    </row>
    <row r="7676" spans="1:13" x14ac:dyDescent="0.55000000000000004">
      <c r="A7676">
        <v>7671</v>
      </c>
      <c r="C7676">
        <f t="shared" si="363"/>
        <v>2.0230439117289781E-2</v>
      </c>
      <c r="D7676">
        <f t="shared" si="364"/>
        <v>-1.5694340276904031E-4</v>
      </c>
      <c r="E7676" s="2">
        <f t="shared" si="365"/>
        <v>7.7023813808257235E-2</v>
      </c>
      <c r="K7676">
        <v>7671</v>
      </c>
      <c r="L7676" s="8">
        <v>-4.4950152551426801E-5</v>
      </c>
      <c r="M7676" s="8">
        <v>-0.25730120557977398</v>
      </c>
    </row>
    <row r="7677" spans="1:13" x14ac:dyDescent="0.55000000000000004">
      <c r="A7677">
        <v>7672</v>
      </c>
      <c r="C7677">
        <f t="shared" si="363"/>
        <v>-0.12605659345947998</v>
      </c>
      <c r="D7677">
        <f t="shared" si="364"/>
        <v>-2.1461589188758809E-4</v>
      </c>
      <c r="E7677" s="2">
        <f t="shared" si="365"/>
        <v>7.3306046451472996E-4</v>
      </c>
      <c r="K7677">
        <v>7672</v>
      </c>
      <c r="L7677" s="8">
        <v>6.6897822384645402E-5</v>
      </c>
      <c r="M7677" s="8">
        <v>-0.15313168283171899</v>
      </c>
    </row>
    <row r="7678" spans="1:13" x14ac:dyDescent="0.55000000000000004">
      <c r="A7678">
        <v>7673</v>
      </c>
      <c r="C7678">
        <f t="shared" si="363"/>
        <v>-0.24070607814008738</v>
      </c>
      <c r="D7678">
        <f t="shared" si="364"/>
        <v>-2.1842431588641858E-4</v>
      </c>
      <c r="E7678" s="2">
        <f t="shared" si="365"/>
        <v>5.2944490422044743E-2</v>
      </c>
      <c r="K7678">
        <v>7673</v>
      </c>
      <c r="L7678" s="8">
        <v>1.6199082270052201E-4</v>
      </c>
      <c r="M7678" s="8">
        <v>-1.06093801584676E-2</v>
      </c>
    </row>
    <row r="7679" spans="1:13" x14ac:dyDescent="0.55000000000000004">
      <c r="A7679">
        <v>7674</v>
      </c>
      <c r="C7679">
        <f t="shared" si="363"/>
        <v>-0.29494341088909187</v>
      </c>
      <c r="D7679">
        <f t="shared" si="364"/>
        <v>-1.6741284061703375E-4</v>
      </c>
      <c r="E7679" s="2">
        <f t="shared" si="365"/>
        <v>0.18448186255739649</v>
      </c>
      <c r="K7679">
        <v>7674</v>
      </c>
      <c r="L7679" s="8">
        <v>2.1651221655294599E-4</v>
      </c>
      <c r="M7679" s="8">
        <v>0.13457010759128901</v>
      </c>
    </row>
    <row r="7680" spans="1:13" x14ac:dyDescent="0.55000000000000004">
      <c r="A7680">
        <v>7675</v>
      </c>
      <c r="C7680">
        <f t="shared" si="363"/>
        <v>-0.27515616441875862</v>
      </c>
      <c r="D7680">
        <f t="shared" si="364"/>
        <v>-7.4384271135464528E-5</v>
      </c>
      <c r="E7680" s="2">
        <f t="shared" si="365"/>
        <v>0.27165135958426873</v>
      </c>
      <c r="K7680">
        <v>7675</v>
      </c>
      <c r="L7680" s="8">
        <v>2.1680678262540499E-4</v>
      </c>
      <c r="M7680" s="8">
        <v>0.246045677082467</v>
      </c>
    </row>
    <row r="7681" spans="1:13" x14ac:dyDescent="0.55000000000000004">
      <c r="A7681">
        <v>7676</v>
      </c>
      <c r="C7681">
        <f t="shared" si="363"/>
        <v>-0.18631052051107874</v>
      </c>
      <c r="D7681">
        <f t="shared" si="364"/>
        <v>3.7313182505074502E-5</v>
      </c>
      <c r="E7681" s="2">
        <f t="shared" si="365"/>
        <v>0.23252465257633578</v>
      </c>
      <c r="K7681">
        <v>7676</v>
      </c>
      <c r="L7681" s="8">
        <v>1.62800745017697E-4</v>
      </c>
      <c r="M7681" s="8">
        <v>0.295897580391774</v>
      </c>
    </row>
    <row r="7682" spans="1:13" x14ac:dyDescent="0.55000000000000004">
      <c r="A7682">
        <v>7677</v>
      </c>
      <c r="C7682">
        <f t="shared" si="363"/>
        <v>-5.0704863073555539E-2</v>
      </c>
      <c r="D7682">
        <f t="shared" si="364"/>
        <v>1.3964581383377818E-4</v>
      </c>
      <c r="E7682" s="2">
        <f t="shared" si="365"/>
        <v>0.10390627462360906</v>
      </c>
      <c r="K7682">
        <v>7677</v>
      </c>
      <c r="L7682" s="8">
        <v>6.8020250877806095E-5</v>
      </c>
      <c r="M7682" s="8">
        <v>0.271640099076637</v>
      </c>
    </row>
    <row r="7683" spans="1:13" x14ac:dyDescent="0.55000000000000004">
      <c r="A7683">
        <v>7678</v>
      </c>
      <c r="C7683">
        <f t="shared" si="363"/>
        <v>9.7626646225084865E-2</v>
      </c>
      <c r="D7683">
        <f t="shared" si="364"/>
        <v>2.0693028939361972E-4</v>
      </c>
      <c r="E7683" s="2">
        <f t="shared" si="365"/>
        <v>6.678489139618062E-3</v>
      </c>
      <c r="K7683">
        <v>7678</v>
      </c>
      <c r="L7683" s="8">
        <v>-4.37963370614332E-5</v>
      </c>
      <c r="M7683" s="8">
        <v>0.17934866981492301</v>
      </c>
    </row>
    <row r="7684" spans="1:13" x14ac:dyDescent="0.55000000000000004">
      <c r="A7684">
        <v>7679</v>
      </c>
      <c r="C7684">
        <f t="shared" si="363"/>
        <v>0.22145592512765602</v>
      </c>
      <c r="D7684">
        <f t="shared" si="364"/>
        <v>2.2227962406008315E-4</v>
      </c>
      <c r="E7684" s="2">
        <f t="shared" si="365"/>
        <v>3.2154827322212198E-2</v>
      </c>
      <c r="K7684">
        <v>7679</v>
      </c>
      <c r="L7684" s="8">
        <v>-1.4464386069088601E-4</v>
      </c>
      <c r="M7684" s="8">
        <v>4.2138253599688098E-2</v>
      </c>
    </row>
    <row r="7685" spans="1:13" x14ac:dyDescent="0.55000000000000004">
      <c r="A7685">
        <v>7680</v>
      </c>
      <c r="C7685">
        <f t="shared" si="363"/>
        <v>0.28970443474371388</v>
      </c>
      <c r="D7685">
        <f t="shared" si="364"/>
        <v>1.8184145837019003E-4</v>
      </c>
      <c r="E7685" s="2">
        <f t="shared" si="365"/>
        <v>0.15628611281407798</v>
      </c>
      <c r="K7685">
        <v>7680</v>
      </c>
      <c r="L7685" s="8">
        <v>-2.0926443210493901E-4</v>
      </c>
      <c r="M7685" s="8">
        <v>-0.10562594963633599</v>
      </c>
    </row>
    <row r="7686" spans="1:13" x14ac:dyDescent="0.55000000000000004">
      <c r="A7686">
        <v>7681</v>
      </c>
      <c r="C7686">
        <f t="shared" ref="C7686:C7749" si="366">$D$1*COS($B$2*(A7686-$L$2)+$B$1)</f>
        <v>0.28524323772406857</v>
      </c>
      <c r="D7686">
        <f t="shared" ref="D7686:D7749" si="367">$D$2*COS($B$2*(A7686-$L$3)+$B$3)</f>
        <v>9.5764919543201403E-5</v>
      </c>
      <c r="E7686" s="2">
        <f t="shared" ref="E7686:E7749" si="368">(M7686-C7686)^2</f>
        <v>0.26232703738378754</v>
      </c>
      <c r="K7686">
        <v>7681</v>
      </c>
      <c r="L7686" s="8">
        <v>-2.21473428316021E-4</v>
      </c>
      <c r="M7686" s="8">
        <v>-0.226935478530119</v>
      </c>
    </row>
    <row r="7687" spans="1:13" x14ac:dyDescent="0.55000000000000004">
      <c r="A7687">
        <v>7682</v>
      </c>
      <c r="C7687">
        <f t="shared" si="366"/>
        <v>0.20919200048607908</v>
      </c>
      <c r="D7687">
        <f t="shared" si="367"/>
        <v>-1.4346595524788562E-5</v>
      </c>
      <c r="E7687" s="2">
        <f t="shared" si="368"/>
        <v>0.2505999690381725</v>
      </c>
      <c r="K7687">
        <v>7682</v>
      </c>
      <c r="L7687" s="8">
        <v>-1.7821303048395299E-4</v>
      </c>
      <c r="M7687" s="8">
        <v>-0.29140760902053298</v>
      </c>
    </row>
    <row r="7688" spans="1:13" x14ac:dyDescent="0.55000000000000004">
      <c r="A7688">
        <v>7683</v>
      </c>
      <c r="C7688">
        <f t="shared" si="366"/>
        <v>8.0637980547752133E-2</v>
      </c>
      <c r="D7688">
        <f t="shared" si="367"/>
        <v>-1.2085741751555568E-4</v>
      </c>
      <c r="E7688" s="2">
        <f t="shared" si="368"/>
        <v>0.13215615238211595</v>
      </c>
      <c r="K7688">
        <v>7683</v>
      </c>
      <c r="L7688" s="8">
        <v>-9.0318073613800695E-5</v>
      </c>
      <c r="M7688" s="8">
        <v>-0.28289489607019003</v>
      </c>
    </row>
    <row r="7689" spans="1:13" x14ac:dyDescent="0.55000000000000004">
      <c r="A7689">
        <v>7684</v>
      </c>
      <c r="C7689">
        <f t="shared" si="366"/>
        <v>-6.8154472797362878E-2</v>
      </c>
      <c r="D7689">
        <f t="shared" si="367"/>
        <v>-1.9703557518540164E-4</v>
      </c>
      <c r="E7689" s="2">
        <f t="shared" si="368"/>
        <v>1.8326371306770332E-2</v>
      </c>
      <c r="K7689">
        <v>7684</v>
      </c>
      <c r="L7689" s="8">
        <v>2.0197605085579599E-5</v>
      </c>
      <c r="M7689" s="8">
        <v>-0.203529401446542</v>
      </c>
    </row>
    <row r="7690" spans="1:13" x14ac:dyDescent="0.55000000000000004">
      <c r="A7690">
        <v>7685</v>
      </c>
      <c r="C7690">
        <f t="shared" si="366"/>
        <v>-0.1998415900526416</v>
      </c>
      <c r="D7690">
        <f t="shared" si="367"/>
        <v>-2.2376195666410509E-4</v>
      </c>
      <c r="E7690" s="2">
        <f t="shared" si="368"/>
        <v>1.6040953133622075E-2</v>
      </c>
      <c r="K7690">
        <v>7685</v>
      </c>
      <c r="L7690" s="8">
        <v>1.25654668294431E-4</v>
      </c>
      <c r="M7690" s="8">
        <v>-7.3188705625866393E-2</v>
      </c>
    </row>
    <row r="7691" spans="1:13" x14ac:dyDescent="0.55000000000000004">
      <c r="A7691">
        <v>7686</v>
      </c>
      <c r="C7691">
        <f t="shared" si="366"/>
        <v>-0.28137268053120112</v>
      </c>
      <c r="D7691">
        <f t="shared" si="367"/>
        <v>-1.9432880354793464E-4</v>
      </c>
      <c r="E7691" s="2">
        <f t="shared" si="368"/>
        <v>0.12734565951755272</v>
      </c>
      <c r="K7691">
        <v>7686</v>
      </c>
      <c r="L7691" s="8">
        <v>1.99640740323972E-4</v>
      </c>
      <c r="M7691" s="8">
        <v>7.5482555548574998E-2</v>
      </c>
    </row>
    <row r="7692" spans="1:13" x14ac:dyDescent="0.55000000000000004">
      <c r="A7692">
        <v>7687</v>
      </c>
      <c r="C7692">
        <f t="shared" si="366"/>
        <v>-0.29228515906195379</v>
      </c>
      <c r="D7692">
        <f t="shared" si="367"/>
        <v>-1.1612321686740671E-4</v>
      </c>
      <c r="E7692" s="2">
        <f t="shared" si="368"/>
        <v>0.2475399831299204</v>
      </c>
      <c r="K7692">
        <v>7687</v>
      </c>
      <c r="L7692" s="8">
        <v>2.2362555045813499E-4</v>
      </c>
      <c r="M7692" s="8">
        <v>0.205248742426096</v>
      </c>
    </row>
    <row r="7693" spans="1:13" x14ac:dyDescent="0.55000000000000004">
      <c r="A7693">
        <v>7688</v>
      </c>
      <c r="C7693">
        <f t="shared" si="366"/>
        <v>-0.22984022355047767</v>
      </c>
      <c r="D7693">
        <f t="shared" si="367"/>
        <v>-8.773150436361348E-6</v>
      </c>
      <c r="E7693" s="2">
        <f t="shared" si="368"/>
        <v>0.26363021657511604</v>
      </c>
      <c r="K7693">
        <v>7688</v>
      </c>
      <c r="L7693" s="8">
        <v>1.91601954207858E-4</v>
      </c>
      <c r="M7693" s="8">
        <v>0.28360910849224302</v>
      </c>
    </row>
    <row r="7694" spans="1:13" x14ac:dyDescent="0.55000000000000004">
      <c r="A7694">
        <v>7689</v>
      </c>
      <c r="C7694">
        <f t="shared" si="366"/>
        <v>-0.10971023657936585</v>
      </c>
      <c r="D7694">
        <f t="shared" si="367"/>
        <v>1.0077879182796465E-4</v>
      </c>
      <c r="E7694" s="2">
        <f t="shared" si="368"/>
        <v>0.16051886039564961</v>
      </c>
      <c r="K7694">
        <v>7689</v>
      </c>
      <c r="L7694" s="8">
        <v>1.1159045991399301E-4</v>
      </c>
      <c r="M7694" s="8">
        <v>0.29093781395333002</v>
      </c>
    </row>
    <row r="7695" spans="1:13" x14ac:dyDescent="0.55000000000000004">
      <c r="A7695">
        <v>7690</v>
      </c>
      <c r="C7695">
        <f t="shared" si="366"/>
        <v>3.7954707267603222E-2</v>
      </c>
      <c r="D7695">
        <f t="shared" si="367"/>
        <v>1.8503738159510999E-4</v>
      </c>
      <c r="E7695" s="2">
        <f t="shared" si="368"/>
        <v>3.5135489988776539E-2</v>
      </c>
      <c r="K7695">
        <v>7690</v>
      </c>
      <c r="L7695" s="8">
        <v>3.6304426777125098E-6</v>
      </c>
      <c r="M7695" s="8">
        <v>0.22539933906263901</v>
      </c>
    </row>
    <row r="7696" spans="1:13" x14ac:dyDescent="0.55000000000000004">
      <c r="A7696">
        <v>7691</v>
      </c>
      <c r="C7696">
        <f t="shared" si="366"/>
        <v>0.17609381961215584</v>
      </c>
      <c r="D7696">
        <f t="shared" si="367"/>
        <v>2.2285548886042148E-4</v>
      </c>
      <c r="E7696" s="2">
        <f t="shared" si="368"/>
        <v>5.283199090853008E-3</v>
      </c>
      <c r="K7696">
        <v>7691</v>
      </c>
      <c r="L7696" s="8">
        <v>-1.05238841448832E-4</v>
      </c>
      <c r="M7696" s="8">
        <v>0.103408201427724</v>
      </c>
    </row>
    <row r="7697" spans="1:13" x14ac:dyDescent="0.55000000000000004">
      <c r="A7697">
        <v>7692</v>
      </c>
      <c r="C7697">
        <f t="shared" si="366"/>
        <v>0.27003709499726719</v>
      </c>
      <c r="D7697">
        <f t="shared" si="367"/>
        <v>2.0474156584275837E-4</v>
      </c>
      <c r="E7697" s="2">
        <f t="shared" si="368"/>
        <v>9.8922362866534094E-2</v>
      </c>
      <c r="K7697">
        <v>7692</v>
      </c>
      <c r="L7697" s="8">
        <v>-1.8775040488014201E-4</v>
      </c>
      <c r="M7697" s="8">
        <v>-4.4482161752671903E-2</v>
      </c>
    </row>
    <row r="7698" spans="1:13" x14ac:dyDescent="0.55000000000000004">
      <c r="A7698">
        <v>7693</v>
      </c>
      <c r="C7698">
        <f t="shared" si="366"/>
        <v>0.29620675146840419</v>
      </c>
      <c r="D7698">
        <f t="shared" si="367"/>
        <v>1.3524182540835142E-4</v>
      </c>
      <c r="E7698" s="2">
        <f t="shared" si="368"/>
        <v>0.2279474668955323</v>
      </c>
      <c r="K7698">
        <v>7693</v>
      </c>
      <c r="L7698" s="8">
        <v>-2.2323871469026601E-4</v>
      </c>
      <c r="M7698" s="8">
        <v>-0.181231691574814</v>
      </c>
    </row>
    <row r="7699" spans="1:13" x14ac:dyDescent="0.55000000000000004">
      <c r="A7699">
        <v>7694</v>
      </c>
      <c r="C7699">
        <f t="shared" si="366"/>
        <v>0.24803475686390264</v>
      </c>
      <c r="D7699">
        <f t="shared" si="367"/>
        <v>3.1799237467943074E-5</v>
      </c>
      <c r="E7699" s="2">
        <f t="shared" si="368"/>
        <v>0.27105078299537549</v>
      </c>
      <c r="K7699">
        <v>7694</v>
      </c>
      <c r="L7699" s="8">
        <v>-2.02815503533769E-4</v>
      </c>
      <c r="M7699" s="8">
        <v>-0.27259061996225198</v>
      </c>
    </row>
    <row r="7700" spans="1:13" x14ac:dyDescent="0.55000000000000004">
      <c r="A7700">
        <v>7695</v>
      </c>
      <c r="C7700">
        <f t="shared" si="366"/>
        <v>0.13761126644441118</v>
      </c>
      <c r="D7700">
        <f t="shared" si="367"/>
        <v>-7.9624288802175692E-5</v>
      </c>
      <c r="E7700" s="2">
        <f t="shared" si="368"/>
        <v>0.18773918680094148</v>
      </c>
      <c r="K7700">
        <v>7695</v>
      </c>
      <c r="L7700" s="8">
        <v>-1.3159589134119901E-4</v>
      </c>
      <c r="M7700" s="8">
        <v>-0.295677536550706</v>
      </c>
    </row>
    <row r="7701" spans="1:13" x14ac:dyDescent="0.55000000000000004">
      <c r="A7701">
        <v>7696</v>
      </c>
      <c r="C7701">
        <f t="shared" si="366"/>
        <v>-7.3497512329567232E-3</v>
      </c>
      <c r="D7701">
        <f t="shared" si="367"/>
        <v>-1.7106379692768947E-4</v>
      </c>
      <c r="E7701" s="2">
        <f t="shared" si="368"/>
        <v>5.6339973077902152E-2</v>
      </c>
      <c r="K7701">
        <v>7696</v>
      </c>
      <c r="L7701" s="8">
        <v>-2.74172718005835E-5</v>
      </c>
      <c r="M7701" s="8">
        <v>-0.24471017985976501</v>
      </c>
    </row>
    <row r="7702" spans="1:13" x14ac:dyDescent="0.55000000000000004">
      <c r="A7702">
        <v>7697</v>
      </c>
      <c r="C7702">
        <f t="shared" si="366"/>
        <v>-0.15046613627514765</v>
      </c>
      <c r="D7702">
        <f t="shared" si="367"/>
        <v>-2.1956989776614059E-4</v>
      </c>
      <c r="E7702" s="2">
        <f t="shared" si="368"/>
        <v>3.2445000220516004E-4</v>
      </c>
      <c r="K7702">
        <v>7697</v>
      </c>
      <c r="L7702" s="8">
        <v>8.3628173546894594E-5</v>
      </c>
      <c r="M7702" s="8">
        <v>-0.13245364055120201</v>
      </c>
    </row>
    <row r="7703" spans="1:13" x14ac:dyDescent="0.55000000000000004">
      <c r="A7703">
        <v>7698</v>
      </c>
      <c r="C7703">
        <f t="shared" si="366"/>
        <v>-0.25581869268678253</v>
      </c>
      <c r="D7703">
        <f t="shared" si="367"/>
        <v>-2.1296858243151628E-4</v>
      </c>
      <c r="E7703" s="2">
        <f t="shared" si="368"/>
        <v>7.2250981792720381E-2</v>
      </c>
      <c r="K7703">
        <v>7698</v>
      </c>
      <c r="L7703" s="8">
        <v>1.73728424038028E-4</v>
      </c>
      <c r="M7703" s="8">
        <v>1.29767347161411E-2</v>
      </c>
    </row>
    <row r="7704" spans="1:13" x14ac:dyDescent="0.55000000000000004">
      <c r="A7704">
        <v>7699</v>
      </c>
      <c r="C7704">
        <f t="shared" si="366"/>
        <v>-0.29696614946423361</v>
      </c>
      <c r="D7704">
        <f t="shared" si="367"/>
        <v>-1.5291664192812037E-4</v>
      </c>
      <c r="E7704" s="2">
        <f t="shared" si="368"/>
        <v>0.2044153479528987</v>
      </c>
      <c r="K7704">
        <v>7699</v>
      </c>
      <c r="L7704" s="8">
        <v>2.2031731299593799E-4</v>
      </c>
      <c r="M7704" s="8">
        <v>0.15515700627200901</v>
      </c>
    </row>
    <row r="7705" spans="1:13" x14ac:dyDescent="0.55000000000000004">
      <c r="A7705">
        <v>7700</v>
      </c>
      <c r="C7705">
        <f t="shared" si="366"/>
        <v>-0.2635813622759326</v>
      </c>
      <c r="D7705">
        <f t="shared" si="367"/>
        <v>-5.4485847527833068E-5</v>
      </c>
      <c r="E7705" s="2">
        <f t="shared" si="368"/>
        <v>0.27254518742917283</v>
      </c>
      <c r="K7705">
        <v>7700</v>
      </c>
      <c r="L7705" s="8">
        <v>2.1172636416463199E-4</v>
      </c>
      <c r="M7705" s="8">
        <v>0.25847724308286502</v>
      </c>
    </row>
    <row r="7706" spans="1:13" x14ac:dyDescent="0.55000000000000004">
      <c r="A7706">
        <v>7701</v>
      </c>
      <c r="C7706">
        <f t="shared" si="366"/>
        <v>-0.16404320901066335</v>
      </c>
      <c r="D7706">
        <f t="shared" si="367"/>
        <v>5.7619746131399129E-5</v>
      </c>
      <c r="E7706" s="2">
        <f t="shared" si="368"/>
        <v>0.21261640072979249</v>
      </c>
      <c r="K7706">
        <v>7701</v>
      </c>
      <c r="L7706" s="8">
        <v>1.50107233973286E-4</v>
      </c>
      <c r="M7706" s="8">
        <v>0.297060250887213</v>
      </c>
    </row>
    <row r="7707" spans="1:13" x14ac:dyDescent="0.55000000000000004">
      <c r="A7707">
        <v>7702</v>
      </c>
      <c r="C7707">
        <f t="shared" si="366"/>
        <v>-2.333366804451964E-2</v>
      </c>
      <c r="D7707">
        <f t="shared" si="367"/>
        <v>1.5526399803718753E-4</v>
      </c>
      <c r="E7707" s="2">
        <f t="shared" si="368"/>
        <v>8.0983695606165418E-2</v>
      </c>
      <c r="K7707">
        <v>7702</v>
      </c>
      <c r="L7707" s="8">
        <v>5.0892815835656701E-5</v>
      </c>
      <c r="M7707" s="8">
        <v>0.26124267602885098</v>
      </c>
    </row>
    <row r="7708" spans="1:13" x14ac:dyDescent="0.55000000000000004">
      <c r="A7708">
        <v>7703</v>
      </c>
      <c r="C7708">
        <f t="shared" si="366"/>
        <v>0.1232321317697046</v>
      </c>
      <c r="D7708">
        <f t="shared" si="367"/>
        <v>2.1394025914419628E-4</v>
      </c>
      <c r="E7708" s="2">
        <f t="shared" si="368"/>
        <v>1.3515270331219261E-3</v>
      </c>
      <c r="K7708">
        <v>7703</v>
      </c>
      <c r="L7708" s="8">
        <v>-6.10680237441218E-5</v>
      </c>
      <c r="M7708" s="8">
        <v>0.159995252327159</v>
      </c>
    </row>
    <row r="7709" spans="1:13" x14ac:dyDescent="0.55000000000000004">
      <c r="A7709">
        <v>7704</v>
      </c>
      <c r="C7709">
        <f t="shared" si="366"/>
        <v>0.23886926403697148</v>
      </c>
      <c r="D7709">
        <f t="shared" si="367"/>
        <v>2.1892202470887075E-4</v>
      </c>
      <c r="E7709" s="2">
        <f t="shared" si="368"/>
        <v>4.8485062455215291E-2</v>
      </c>
      <c r="K7709">
        <v>7704</v>
      </c>
      <c r="L7709" s="8">
        <v>-1.57733997938669E-4</v>
      </c>
      <c r="M7709" s="8">
        <v>1.8676025141642801E-2</v>
      </c>
    </row>
    <row r="7710" spans="1:13" x14ac:dyDescent="0.55000000000000004">
      <c r="A7710">
        <v>7705</v>
      </c>
      <c r="C7710">
        <f t="shared" si="366"/>
        <v>0.29455524599554822</v>
      </c>
      <c r="D7710">
        <f t="shared" si="367"/>
        <v>1.6895897658176403E-4</v>
      </c>
      <c r="E7710" s="2">
        <f t="shared" si="368"/>
        <v>0.17797933777071415</v>
      </c>
      <c r="K7710">
        <v>7705</v>
      </c>
      <c r="L7710" s="8">
        <v>-2.14894513838793E-4</v>
      </c>
      <c r="M7710" s="8">
        <v>-0.12732072839824701</v>
      </c>
    </row>
    <row r="7711" spans="1:13" x14ac:dyDescent="0.55000000000000004">
      <c r="A7711">
        <v>7706</v>
      </c>
      <c r="C7711">
        <f t="shared" si="366"/>
        <v>0.27631406994119984</v>
      </c>
      <c r="D7711">
        <f t="shared" si="367"/>
        <v>7.6590786705285928E-5</v>
      </c>
      <c r="E7711" s="2">
        <f t="shared" si="368"/>
        <v>0.26805810979583145</v>
      </c>
      <c r="K7711">
        <v>7706</v>
      </c>
      <c r="L7711" s="8">
        <v>-2.1823336563921099E-4</v>
      </c>
      <c r="M7711" s="8">
        <v>-0.24142921567033901</v>
      </c>
    </row>
    <row r="7712" spans="1:13" x14ac:dyDescent="0.55000000000000004">
      <c r="A7712">
        <v>7707</v>
      </c>
      <c r="C7712">
        <f t="shared" si="366"/>
        <v>0.18872388657008404</v>
      </c>
      <c r="D7712">
        <f t="shared" si="367"/>
        <v>-3.5000076228529243E-5</v>
      </c>
      <c r="E7712" s="2">
        <f t="shared" si="368"/>
        <v>0.23405677447479906</v>
      </c>
      <c r="K7712">
        <v>7707</v>
      </c>
      <c r="L7712" s="8">
        <v>-1.6691431719377599E-4</v>
      </c>
      <c r="M7712" s="8">
        <v>-0.29507025815967503</v>
      </c>
    </row>
    <row r="7713" spans="1:13" x14ac:dyDescent="0.55000000000000004">
      <c r="A7713">
        <v>7708</v>
      </c>
      <c r="C7713">
        <f t="shared" si="366"/>
        <v>5.3767985658026887E-2</v>
      </c>
      <c r="D7713">
        <f t="shared" si="367"/>
        <v>-1.3780665776948897E-4</v>
      </c>
      <c r="E7713" s="2">
        <f t="shared" si="368"/>
        <v>0.10796291699774922</v>
      </c>
      <c r="K7713">
        <v>7708</v>
      </c>
      <c r="L7713" s="8">
        <v>-7.37905425459094E-5</v>
      </c>
      <c r="M7713" s="8">
        <v>-0.27480912400993102</v>
      </c>
    </row>
    <row r="7714" spans="1:13" x14ac:dyDescent="0.55000000000000004">
      <c r="A7714">
        <v>7709</v>
      </c>
      <c r="C7714">
        <f t="shared" si="366"/>
        <v>-9.4682546318320029E-2</v>
      </c>
      <c r="D7714">
        <f t="shared" si="367"/>
        <v>-2.0602667294739477E-4</v>
      </c>
      <c r="E7714" s="2">
        <f t="shared" si="368"/>
        <v>8.2878798711199814E-3</v>
      </c>
      <c r="K7714">
        <v>7709</v>
      </c>
      <c r="L7714" s="8">
        <v>3.7814531245872299E-5</v>
      </c>
      <c r="M7714" s="8">
        <v>-0.18572033995986201</v>
      </c>
    </row>
    <row r="7715" spans="1:13" x14ac:dyDescent="0.55000000000000004">
      <c r="A7715">
        <v>7710</v>
      </c>
      <c r="C7715">
        <f t="shared" si="366"/>
        <v>-0.21936975491849348</v>
      </c>
      <c r="D7715">
        <f t="shared" si="367"/>
        <v>-2.2253833591320149E-4</v>
      </c>
      <c r="E7715" s="2">
        <f t="shared" si="368"/>
        <v>2.8646581487823623E-2</v>
      </c>
      <c r="K7715">
        <v>7710</v>
      </c>
      <c r="L7715" s="8">
        <v>1.39948721102804E-4</v>
      </c>
      <c r="M7715" s="8">
        <v>-5.0116744641501301E-2</v>
      </c>
    </row>
    <row r="7716" spans="1:13" x14ac:dyDescent="0.55000000000000004">
      <c r="A7716">
        <v>7711</v>
      </c>
      <c r="C7716">
        <f t="shared" si="366"/>
        <v>-0.28899977898167439</v>
      </c>
      <c r="D7716">
        <f t="shared" si="367"/>
        <v>-1.8319756730073209E-4</v>
      </c>
      <c r="E7716" s="2">
        <f t="shared" si="368"/>
        <v>0.14979893924000498</v>
      </c>
      <c r="K7716">
        <v>7711</v>
      </c>
      <c r="L7716" s="8">
        <v>2.07031885580703E-4</v>
      </c>
      <c r="M7716" s="8">
        <v>9.8038900274036403E-2</v>
      </c>
    </row>
    <row r="7717" spans="1:13" x14ac:dyDescent="0.55000000000000004">
      <c r="A7717">
        <v>7712</v>
      </c>
      <c r="C7717">
        <f t="shared" si="366"/>
        <v>-0.28609695015245917</v>
      </c>
      <c r="D7717">
        <f t="shared" si="367"/>
        <v>-9.7878070794109385E-5</v>
      </c>
      <c r="E7717" s="2">
        <f t="shared" si="368"/>
        <v>0.25779690643803899</v>
      </c>
      <c r="K7717">
        <v>7712</v>
      </c>
      <c r="L7717" s="8">
        <v>2.2226262998233901E-4</v>
      </c>
      <c r="M7717" s="8">
        <v>0.221640094426759</v>
      </c>
    </row>
    <row r="7718" spans="1:13" x14ac:dyDescent="0.55000000000000004">
      <c r="A7718">
        <v>7713</v>
      </c>
      <c r="C7718">
        <f t="shared" si="366"/>
        <v>-0.21138981728020384</v>
      </c>
      <c r="D7718">
        <f t="shared" si="367"/>
        <v>1.2006758375798319E-5</v>
      </c>
      <c r="E7718" s="2">
        <f t="shared" si="368"/>
        <v>0.25112122358631145</v>
      </c>
      <c r="K7718">
        <v>7713</v>
      </c>
      <c r="L7718" s="8">
        <v>1.8182631988764299E-4</v>
      </c>
      <c r="M7718" s="8">
        <v>0.28973015197497498</v>
      </c>
    </row>
    <row r="7719" spans="1:13" x14ac:dyDescent="0.55000000000000004">
      <c r="A7719">
        <v>7714</v>
      </c>
      <c r="C7719">
        <f t="shared" si="366"/>
        <v>-8.3628296018575549E-2</v>
      </c>
      <c r="D7719">
        <f t="shared" si="367"/>
        <v>1.1887814427300763E-4</v>
      </c>
      <c r="E7719" s="2">
        <f t="shared" si="368"/>
        <v>0.13607525172309015</v>
      </c>
      <c r="K7719">
        <v>7714</v>
      </c>
      <c r="L7719" s="8">
        <v>9.5850480008489295E-5</v>
      </c>
      <c r="M7719" s="8">
        <v>0.28525549560568397</v>
      </c>
    </row>
    <row r="7720" spans="1:13" x14ac:dyDescent="0.55000000000000004">
      <c r="A7720">
        <v>7715</v>
      </c>
      <c r="C7720">
        <f t="shared" si="366"/>
        <v>6.5122164802136451E-2</v>
      </c>
      <c r="D7720">
        <f t="shared" si="367"/>
        <v>1.959136217134076E-4</v>
      </c>
      <c r="E7720" s="2">
        <f t="shared" si="368"/>
        <v>2.0797869878874629E-2</v>
      </c>
      <c r="K7720">
        <v>7715</v>
      </c>
      <c r="L7720" s="8">
        <v>-1.41317072019999E-5</v>
      </c>
      <c r="M7720" s="8">
        <v>0.209336830765327</v>
      </c>
    </row>
    <row r="7721" spans="1:13" x14ac:dyDescent="0.55000000000000004">
      <c r="A7721">
        <v>7716</v>
      </c>
      <c r="C7721">
        <f t="shared" si="366"/>
        <v>0.19752833492383284</v>
      </c>
      <c r="D7721">
        <f t="shared" si="367"/>
        <v>2.2377890963523283E-4</v>
      </c>
      <c r="E7721" s="2">
        <f t="shared" si="368"/>
        <v>1.358154290680821E-2</v>
      </c>
      <c r="K7721">
        <v>7716</v>
      </c>
      <c r="L7721" s="8">
        <v>-1.20574520677001E-4</v>
      </c>
      <c r="M7721" s="8">
        <v>8.0988458028376106E-2</v>
      </c>
    </row>
    <row r="7722" spans="1:13" x14ac:dyDescent="0.55000000000000004">
      <c r="A7722">
        <v>7717</v>
      </c>
      <c r="C7722">
        <f t="shared" si="366"/>
        <v>0.28035905654659166</v>
      </c>
      <c r="D7722">
        <f t="shared" si="367"/>
        <v>1.9548040812377132E-4</v>
      </c>
      <c r="E7722" s="2">
        <f t="shared" si="368"/>
        <v>0.12110611096626593</v>
      </c>
      <c r="K7722">
        <v>7717</v>
      </c>
      <c r="L7722" s="8">
        <v>-1.96818697458425E-4</v>
      </c>
      <c r="M7722" s="8">
        <v>-6.7643976437699899E-2</v>
      </c>
    </row>
    <row r="7723" spans="1:13" x14ac:dyDescent="0.55000000000000004">
      <c r="A7723">
        <v>7718</v>
      </c>
      <c r="C7723">
        <f t="shared" si="366"/>
        <v>0.29282556447618235</v>
      </c>
      <c r="D7723">
        <f t="shared" si="367"/>
        <v>1.1812044457331584E-4</v>
      </c>
      <c r="E7723" s="2">
        <f t="shared" si="368"/>
        <v>0.24222158553780371</v>
      </c>
      <c r="K7723">
        <v>7718</v>
      </c>
      <c r="L7723" s="8">
        <v>-2.2376841048683E-4</v>
      </c>
      <c r="M7723" s="8">
        <v>-0.199334557372189</v>
      </c>
    </row>
    <row r="7724" spans="1:13" x14ac:dyDescent="0.55000000000000004">
      <c r="A7724">
        <v>7719</v>
      </c>
      <c r="C7724">
        <f t="shared" si="366"/>
        <v>0.2317990279954151</v>
      </c>
      <c r="D7724">
        <f t="shared" si="367"/>
        <v>1.111473921637948E-5</v>
      </c>
      <c r="E7724" s="2">
        <f t="shared" si="368"/>
        <v>0.2630659892440998</v>
      </c>
      <c r="K7724">
        <v>7719</v>
      </c>
      <c r="L7724" s="8">
        <v>-1.9467393695036999E-4</v>
      </c>
      <c r="M7724" s="8">
        <v>-0.28110056183099502</v>
      </c>
    </row>
    <row r="7725" spans="1:13" x14ac:dyDescent="0.55000000000000004">
      <c r="A7725">
        <v>7720</v>
      </c>
      <c r="C7725">
        <f t="shared" si="366"/>
        <v>0.11259582142363722</v>
      </c>
      <c r="D7725">
        <f t="shared" si="367"/>
        <v>-9.8680531403754263E-5</v>
      </c>
      <c r="E7725" s="2">
        <f t="shared" si="368"/>
        <v>0.16407280010904632</v>
      </c>
      <c r="K7725">
        <v>7720</v>
      </c>
      <c r="L7725" s="8">
        <v>-1.16822168235261E-4</v>
      </c>
      <c r="M7725" s="8">
        <v>-0.29246318675794403</v>
      </c>
    </row>
    <row r="7726" spans="1:13" x14ac:dyDescent="0.55000000000000004">
      <c r="A7726">
        <v>7721</v>
      </c>
      <c r="C7726">
        <f t="shared" si="366"/>
        <v>-3.4866562989575446E-2</v>
      </c>
      <c r="D7726">
        <f t="shared" si="367"/>
        <v>-1.8370906866025023E-4</v>
      </c>
      <c r="E7726" s="2">
        <f t="shared" si="368"/>
        <v>3.8302415553693195E-2</v>
      </c>
      <c r="K7726">
        <v>7721</v>
      </c>
      <c r="L7726" s="8">
        <v>-9.7115627735137499E-6</v>
      </c>
      <c r="M7726" s="8">
        <v>-0.23057659225147401</v>
      </c>
    </row>
    <row r="7727" spans="1:13" x14ac:dyDescent="0.55000000000000004">
      <c r="A7727">
        <v>7722</v>
      </c>
      <c r="C7727">
        <f t="shared" si="366"/>
        <v>-0.17357817502524048</v>
      </c>
      <c r="D7727">
        <f t="shared" si="367"/>
        <v>-2.2263050196586975E-4</v>
      </c>
      <c r="E7727" s="2">
        <f t="shared" si="368"/>
        <v>3.9234583107998523E-3</v>
      </c>
      <c r="K7727">
        <v>7722</v>
      </c>
      <c r="L7727" s="8">
        <v>9.9831363831022195E-5</v>
      </c>
      <c r="M7727" s="8">
        <v>-0.11094065982229</v>
      </c>
    </row>
    <row r="7728" spans="1:13" x14ac:dyDescent="0.55000000000000004">
      <c r="A7728">
        <v>7723</v>
      </c>
      <c r="C7728">
        <f t="shared" si="366"/>
        <v>-0.26872532386719933</v>
      </c>
      <c r="D7728">
        <f t="shared" si="367"/>
        <v>-2.0567637195669967E-4</v>
      </c>
      <c r="E7728" s="2">
        <f t="shared" si="368"/>
        <v>9.3150930090804676E-2</v>
      </c>
      <c r="K7728">
        <v>7723</v>
      </c>
      <c r="L7728" s="8">
        <v>1.84370906055259E-4</v>
      </c>
      <c r="M7728" s="8">
        <v>3.6481049085274699E-2</v>
      </c>
    </row>
    <row r="7729" spans="1:13" x14ac:dyDescent="0.55000000000000004">
      <c r="A7729">
        <v>7724</v>
      </c>
      <c r="C7729">
        <f t="shared" si="366"/>
        <v>-0.29642808069888943</v>
      </c>
      <c r="D7729">
        <f t="shared" si="367"/>
        <v>-1.3710180790033597E-4</v>
      </c>
      <c r="E7729" s="2">
        <f t="shared" si="368"/>
        <v>0.22202372309567198</v>
      </c>
      <c r="K7729">
        <v>7724</v>
      </c>
      <c r="L7729" s="8">
        <v>2.2273361110389101E-4</v>
      </c>
      <c r="M7729" s="8">
        <v>0.17476585293743399</v>
      </c>
    </row>
    <row r="7730" spans="1:13" x14ac:dyDescent="0.55000000000000004">
      <c r="A7730">
        <v>7725</v>
      </c>
      <c r="C7730">
        <f t="shared" si="366"/>
        <v>-0.2497336374833391</v>
      </c>
      <c r="D7730">
        <f t="shared" si="367"/>
        <v>-3.4117579937802952E-5</v>
      </c>
      <c r="E7730" s="2">
        <f t="shared" si="368"/>
        <v>0.2693746002927519</v>
      </c>
      <c r="K7730">
        <v>7725</v>
      </c>
      <c r="L7730" s="8">
        <v>2.0531130151254501E-4</v>
      </c>
      <c r="M7730" s="8">
        <v>0.26927946475277198</v>
      </c>
    </row>
    <row r="7731" spans="1:13" x14ac:dyDescent="0.55000000000000004">
      <c r="A7731">
        <v>7726</v>
      </c>
      <c r="C7731">
        <f t="shared" si="366"/>
        <v>-0.1403613152268825</v>
      </c>
      <c r="D7731">
        <f t="shared" si="367"/>
        <v>7.7429441447593371E-5</v>
      </c>
      <c r="E7731" s="2">
        <f t="shared" si="368"/>
        <v>0.19071709088867989</v>
      </c>
      <c r="K7731">
        <v>7726</v>
      </c>
      <c r="L7731" s="8">
        <v>1.3646750279853399E-4</v>
      </c>
      <c r="M7731" s="8">
        <v>0.29635036413225702</v>
      </c>
    </row>
    <row r="7732" spans="1:13" x14ac:dyDescent="0.55000000000000004">
      <c r="A7732">
        <v>7727</v>
      </c>
      <c r="C7732">
        <f t="shared" si="366"/>
        <v>4.2387385654209251E-3</v>
      </c>
      <c r="D7732">
        <f t="shared" si="367"/>
        <v>1.6954330511064741E-4</v>
      </c>
      <c r="E7732" s="2">
        <f t="shared" si="368"/>
        <v>6.0005273155393696E-2</v>
      </c>
      <c r="K7732">
        <v>7727</v>
      </c>
      <c r="L7732" s="8">
        <v>3.34445714257055E-5</v>
      </c>
      <c r="M7732" s="8">
        <v>0.24919847639062701</v>
      </c>
    </row>
    <row r="7733" spans="1:13" x14ac:dyDescent="0.55000000000000004">
      <c r="A7733">
        <v>7728</v>
      </c>
      <c r="C7733">
        <f t="shared" si="366"/>
        <v>0.14777495832713364</v>
      </c>
      <c r="D7733">
        <f t="shared" si="367"/>
        <v>2.1910537288330378E-4</v>
      </c>
      <c r="E7733" s="2">
        <f t="shared" si="368"/>
        <v>6.6286855608295241E-5</v>
      </c>
      <c r="K7733">
        <v>7728</v>
      </c>
      <c r="L7733" s="8">
        <v>-7.7954760335750001E-5</v>
      </c>
      <c r="M7733" s="8">
        <v>0.13963328432185099</v>
      </c>
    </row>
    <row r="7734" spans="1:13" x14ac:dyDescent="0.55000000000000004">
      <c r="A7734">
        <v>7729</v>
      </c>
      <c r="C7734">
        <f t="shared" si="366"/>
        <v>0.25422277839771157</v>
      </c>
      <c r="D7734">
        <f t="shared" si="367"/>
        <v>2.136766104370691E-4</v>
      </c>
      <c r="E7734" s="2">
        <f t="shared" si="368"/>
        <v>6.7146651019202253E-2</v>
      </c>
      <c r="K7734">
        <v>7729</v>
      </c>
      <c r="L7734" s="8">
        <v>-1.6982983877489199E-4</v>
      </c>
      <c r="M7734" s="8">
        <v>-4.9039300273410998E-3</v>
      </c>
    </row>
    <row r="7735" spans="1:13" x14ac:dyDescent="0.55000000000000004">
      <c r="A7735">
        <v>7730</v>
      </c>
      <c r="C7735">
        <f t="shared" si="366"/>
        <v>0.2968660396814583</v>
      </c>
      <c r="D7735">
        <f t="shared" si="367"/>
        <v>1.5461952271671531E-4</v>
      </c>
      <c r="E7735" s="2">
        <f t="shared" si="368"/>
        <v>0.19809528451654485</v>
      </c>
      <c r="K7735">
        <v>7730</v>
      </c>
      <c r="L7735" s="8">
        <v>-2.1916998054503101E-4</v>
      </c>
      <c r="M7735" s="8">
        <v>-0.14821292467941199</v>
      </c>
    </row>
    <row r="7736" spans="1:13" x14ac:dyDescent="0.55000000000000004">
      <c r="A7736">
        <v>7731</v>
      </c>
      <c r="C7736">
        <f t="shared" si="366"/>
        <v>0.2650021824447828</v>
      </c>
      <c r="D7736">
        <f t="shared" si="367"/>
        <v>5.6756193915411821E-5</v>
      </c>
      <c r="E7736" s="2">
        <f t="shared" si="368"/>
        <v>0.26977974166202218</v>
      </c>
      <c r="K7736">
        <v>7731</v>
      </c>
      <c r="L7736" s="8">
        <v>-2.13617641055816E-4</v>
      </c>
      <c r="M7736" s="8">
        <v>-0.25440107289929198</v>
      </c>
    </row>
    <row r="7737" spans="1:13" x14ac:dyDescent="0.55000000000000004">
      <c r="A7737">
        <v>7732</v>
      </c>
      <c r="C7737">
        <f t="shared" si="366"/>
        <v>0.16662836321727059</v>
      </c>
      <c r="D7737">
        <f t="shared" si="367"/>
        <v>-5.5351743233014005E-5</v>
      </c>
      <c r="E7737" s="2">
        <f t="shared" si="368"/>
        <v>0.21483341564765895</v>
      </c>
      <c r="K7737">
        <v>7732</v>
      </c>
      <c r="L7737" s="8">
        <v>-1.5456343817653499E-4</v>
      </c>
      <c r="M7737" s="8">
        <v>-0.29687289422186403</v>
      </c>
    </row>
    <row r="7738" spans="1:13" x14ac:dyDescent="0.55000000000000004">
      <c r="A7738">
        <v>7733</v>
      </c>
      <c r="C7738">
        <f t="shared" si="366"/>
        <v>2.6434337073748818E-2</v>
      </c>
      <c r="D7738">
        <f t="shared" si="367"/>
        <v>-1.5356755954975919E-4</v>
      </c>
      <c r="E7738" s="2">
        <f t="shared" si="368"/>
        <v>8.4928760614610632E-2</v>
      </c>
      <c r="K7738">
        <v>7733</v>
      </c>
      <c r="L7738" s="8">
        <v>-5.6797863363982898E-5</v>
      </c>
      <c r="M7738" s="8">
        <v>-0.26499105752083801</v>
      </c>
    </row>
    <row r="7739" spans="1:13" x14ac:dyDescent="0.55000000000000004">
      <c r="A7739">
        <v>7734</v>
      </c>
      <c r="C7739">
        <f t="shared" si="366"/>
        <v>-0.12039415048724736</v>
      </c>
      <c r="D7739">
        <f t="shared" si="367"/>
        <v>-2.1324115536999172E-4</v>
      </c>
      <c r="E7739" s="2">
        <f t="shared" si="368"/>
        <v>2.1479902845076E-3</v>
      </c>
      <c r="K7739">
        <v>7734</v>
      </c>
      <c r="L7739" s="8">
        <v>5.5193088676443302E-5</v>
      </c>
      <c r="M7739" s="8">
        <v>-0.166740566578544</v>
      </c>
    </row>
    <row r="7740" spans="1:13" x14ac:dyDescent="0.55000000000000004">
      <c r="A7740">
        <v>7735</v>
      </c>
      <c r="C7740">
        <f t="shared" si="366"/>
        <v>-0.2370062439832839</v>
      </c>
      <c r="D7740">
        <f t="shared" si="367"/>
        <v>-2.1939571595927699E-4</v>
      </c>
      <c r="E7740" s="2">
        <f t="shared" si="368"/>
        <v>4.4216575542953461E-2</v>
      </c>
      <c r="K7740">
        <v>7735</v>
      </c>
      <c r="L7740" s="8">
        <v>1.5336058926478899E-4</v>
      </c>
      <c r="M7740" s="8">
        <v>-2.6728866353274799E-2</v>
      </c>
    </row>
    <row r="7741" spans="1:13" x14ac:dyDescent="0.55000000000000004">
      <c r="A7741">
        <v>7736</v>
      </c>
      <c r="C7741">
        <f t="shared" si="366"/>
        <v>-0.2941347659347589</v>
      </c>
      <c r="D7741">
        <f t="shared" si="367"/>
        <v>-1.7048657633754845E-4</v>
      </c>
      <c r="E7741" s="2">
        <f t="shared" si="368"/>
        <v>0.1714887569908744</v>
      </c>
      <c r="K7741">
        <v>7736</v>
      </c>
      <c r="L7741" s="8">
        <v>2.13117978891744E-4</v>
      </c>
      <c r="M7741" s="8">
        <v>0.119977244264021</v>
      </c>
    </row>
    <row r="7742" spans="1:13" x14ac:dyDescent="0.55000000000000004">
      <c r="A7742">
        <v>7737</v>
      </c>
      <c r="C7742">
        <f t="shared" si="366"/>
        <v>-0.2774416615055505</v>
      </c>
      <c r="D7742">
        <f t="shared" si="367"/>
        <v>-7.8788899626994609E-5</v>
      </c>
      <c r="E7742" s="2">
        <f t="shared" si="368"/>
        <v>0.26427410424352271</v>
      </c>
      <c r="K7742">
        <v>7737</v>
      </c>
      <c r="L7742" s="8">
        <v>2.1949864861730301E-4</v>
      </c>
      <c r="M7742" s="8">
        <v>0.23663430977060501</v>
      </c>
    </row>
    <row r="7743" spans="1:13" x14ac:dyDescent="0.55000000000000004">
      <c r="A7743">
        <v>7738</v>
      </c>
      <c r="C7743">
        <f t="shared" si="366"/>
        <v>-0.19111654804466696</v>
      </c>
      <c r="D7743">
        <f t="shared" si="367"/>
        <v>3.2683130151700973E-5</v>
      </c>
      <c r="E7743" s="2">
        <f t="shared" si="368"/>
        <v>0.23536217068494</v>
      </c>
      <c r="K7743">
        <v>7738</v>
      </c>
      <c r="L7743" s="8">
        <v>1.7090452012589899E-4</v>
      </c>
      <c r="M7743" s="8">
        <v>0.29402484442245702</v>
      </c>
    </row>
    <row r="7744" spans="1:13" x14ac:dyDescent="0.55000000000000004">
      <c r="A7744">
        <v>7739</v>
      </c>
      <c r="C7744">
        <f t="shared" si="366"/>
        <v>-5.6825209446015656E-2</v>
      </c>
      <c r="D7744">
        <f t="shared" si="367"/>
        <v>1.3595238316545585E-4</v>
      </c>
      <c r="E7744" s="2">
        <f t="shared" si="368"/>
        <v>0.11195732210506422</v>
      </c>
      <c r="K7744">
        <v>7739</v>
      </c>
      <c r="L7744" s="8">
        <v>7.9506294354293606E-5</v>
      </c>
      <c r="M7744" s="8">
        <v>0.27777503279099203</v>
      </c>
    </row>
    <row r="7745" spans="1:13" x14ac:dyDescent="0.55000000000000004">
      <c r="A7745">
        <v>7740</v>
      </c>
      <c r="C7745">
        <f t="shared" si="366"/>
        <v>9.1728058946517255E-2</v>
      </c>
      <c r="D7745">
        <f t="shared" si="367"/>
        <v>2.0510045365676675E-4</v>
      </c>
      <c r="E7745" s="2">
        <f t="shared" si="368"/>
        <v>1.0045387796617159E-2</v>
      </c>
      <c r="K7745">
        <v>7740</v>
      </c>
      <c r="L7745" s="8">
        <v>-3.1804776059588001E-5</v>
      </c>
      <c r="M7745" s="8">
        <v>0.19195474100582299</v>
      </c>
    </row>
    <row r="7746" spans="1:13" x14ac:dyDescent="0.55000000000000004">
      <c r="A7746">
        <v>7741</v>
      </c>
      <c r="C7746">
        <f t="shared" si="366"/>
        <v>0.21725951801754662</v>
      </c>
      <c r="D7746">
        <f t="shared" si="367"/>
        <v>2.2277263345477265E-4</v>
      </c>
      <c r="E7746" s="2">
        <f t="shared" si="368"/>
        <v>2.5345061717002002E-2</v>
      </c>
      <c r="K7746">
        <v>7741</v>
      </c>
      <c r="L7746" s="8">
        <v>-1.3515014300683899E-4</v>
      </c>
      <c r="M7746" s="8">
        <v>5.8058193534984599E-2</v>
      </c>
    </row>
    <row r="7747" spans="1:13" x14ac:dyDescent="0.55000000000000004">
      <c r="A7747">
        <v>7742</v>
      </c>
      <c r="C7747">
        <f t="shared" si="366"/>
        <v>0.28826341753345652</v>
      </c>
      <c r="D7747">
        <f t="shared" si="367"/>
        <v>1.8453357793016837E-4</v>
      </c>
      <c r="E7747" s="2">
        <f t="shared" si="368"/>
        <v>0.14337037469233607</v>
      </c>
      <c r="K7747">
        <v>7742</v>
      </c>
      <c r="L7747" s="8">
        <v>-2.04646318227408E-4</v>
      </c>
      <c r="M7747" s="8">
        <v>-9.0379388673575603E-2</v>
      </c>
    </row>
    <row r="7748" spans="1:13" x14ac:dyDescent="0.55000000000000004">
      <c r="A7748">
        <v>7743</v>
      </c>
      <c r="C7748">
        <f t="shared" si="366"/>
        <v>0.28691927535920514</v>
      </c>
      <c r="D7748">
        <f t="shared" si="367"/>
        <v>9.9980484004291955E-5</v>
      </c>
      <c r="E7748" s="2">
        <f t="shared" si="368"/>
        <v>0.2531097787146343</v>
      </c>
      <c r="K7748">
        <v>7743</v>
      </c>
      <c r="L7748" s="8">
        <v>-2.2288755351433301E-4</v>
      </c>
      <c r="M7748" s="8">
        <v>-0.216180892315816</v>
      </c>
    </row>
    <row r="7749" spans="1:13" x14ac:dyDescent="0.55000000000000004">
      <c r="A7749">
        <v>7744</v>
      </c>
      <c r="C7749">
        <f t="shared" si="366"/>
        <v>0.21356444284826051</v>
      </c>
      <c r="D7749">
        <f t="shared" si="367"/>
        <v>-9.6656039852709936E-6</v>
      </c>
      <c r="E7749" s="2">
        <f t="shared" si="368"/>
        <v>0.25140496162695036</v>
      </c>
      <c r="K7749">
        <v>7744</v>
      </c>
      <c r="L7749" s="8">
        <v>-1.8530521832959399E-4</v>
      </c>
      <c r="M7749" s="8">
        <v>-0.28783855038866701</v>
      </c>
    </row>
    <row r="7750" spans="1:13" x14ac:dyDescent="0.55000000000000004">
      <c r="A7750">
        <v>7745</v>
      </c>
      <c r="C7750">
        <f t="shared" ref="C7750:C7813" si="369">$D$1*COS($B$2*(A7750-$L$2)+$B$1)</f>
        <v>8.6609436763682518E-2</v>
      </c>
      <c r="D7750">
        <f t="shared" ref="D7750:D7813" si="370">$D$2*COS($B$2*(A7750-$L$3)+$B$3)</f>
        <v>-1.1688582910929774E-4</v>
      </c>
      <c r="E7750" s="2">
        <f t="shared" ref="E7750:E7813" si="371">(M7750-C7750)^2</f>
        <v>0.13988699182133518</v>
      </c>
      <c r="K7750">
        <v>7745</v>
      </c>
      <c r="L7750" s="8">
        <v>-1.01312041664091E-4</v>
      </c>
      <c r="M7750" s="8">
        <v>-0.28740525789594601</v>
      </c>
    </row>
    <row r="7751" spans="1:13" x14ac:dyDescent="0.55000000000000004">
      <c r="A7751">
        <v>7746</v>
      </c>
      <c r="C7751">
        <f t="shared" si="369"/>
        <v>-6.2082712362274979E-2</v>
      </c>
      <c r="D7751">
        <f t="shared" si="370"/>
        <v>-1.9477017488307951E-4</v>
      </c>
      <c r="E7751" s="2">
        <f t="shared" si="371"/>
        <v>2.3380496601951451E-2</v>
      </c>
      <c r="K7751">
        <v>7746</v>
      </c>
      <c r="L7751" s="8">
        <v>8.0553643304611603E-6</v>
      </c>
      <c r="M7751" s="8">
        <v>-0.21498953563040599</v>
      </c>
    </row>
    <row r="7752" spans="1:13" x14ac:dyDescent="0.55000000000000004">
      <c r="A7752">
        <v>7747</v>
      </c>
      <c r="C7752">
        <f t="shared" si="369"/>
        <v>-0.19519340928918319</v>
      </c>
      <c r="D7752">
        <f t="shared" si="370"/>
        <v>-2.2377131219352897E-4</v>
      </c>
      <c r="E7752" s="2">
        <f t="shared" si="371"/>
        <v>1.1334808749802767E-2</v>
      </c>
      <c r="K7752">
        <v>7747</v>
      </c>
      <c r="L7752" s="8">
        <v>1.1540525435659699E-4</v>
      </c>
      <c r="M7752" s="8">
        <v>-8.8728350467977599E-2</v>
      </c>
    </row>
    <row r="7753" spans="1:13" x14ac:dyDescent="0.55000000000000004">
      <c r="A7753">
        <v>7748</v>
      </c>
      <c r="C7753">
        <f t="shared" si="369"/>
        <v>-0.27931467483512362</v>
      </c>
      <c r="D7753">
        <f t="shared" si="370"/>
        <v>-1.9661056686841801E-4</v>
      </c>
      <c r="E7753" s="2">
        <f t="shared" si="371"/>
        <v>0.11496851598768551</v>
      </c>
      <c r="K7753">
        <v>7748</v>
      </c>
      <c r="L7753" s="8">
        <v>1.9385118250690199E-4</v>
      </c>
      <c r="M7753" s="8">
        <v>5.97554004998807E-2</v>
      </c>
    </row>
    <row r="7754" spans="1:13" x14ac:dyDescent="0.55000000000000004">
      <c r="A7754">
        <v>7749</v>
      </c>
      <c r="C7754">
        <f t="shared" si="369"/>
        <v>-0.29333384448365446</v>
      </c>
      <c r="D7754">
        <f t="shared" si="370"/>
        <v>-1.2010471348126294E-4</v>
      </c>
      <c r="E7754" s="2">
        <f t="shared" si="371"/>
        <v>0.23678626072463621</v>
      </c>
      <c r="K7754">
        <v>7749</v>
      </c>
      <c r="L7754" s="8">
        <v>2.2374587943292201E-4</v>
      </c>
      <c r="M7754" s="8">
        <v>0.193273040716952</v>
      </c>
    </row>
    <row r="7755" spans="1:13" x14ac:dyDescent="0.55000000000000004">
      <c r="A7755">
        <v>7750</v>
      </c>
      <c r="C7755">
        <f t="shared" si="369"/>
        <v>-0.23373240215364444</v>
      </c>
      <c r="D7755">
        <f t="shared" si="370"/>
        <v>-1.3455108616802266E-5</v>
      </c>
      <c r="E7755" s="2">
        <f t="shared" si="371"/>
        <v>0.26226346429414649</v>
      </c>
      <c r="K7755">
        <v>7750</v>
      </c>
      <c r="L7755" s="8">
        <v>1.9760203283630099E-4</v>
      </c>
      <c r="M7755" s="8">
        <v>0.27838424890756303</v>
      </c>
    </row>
    <row r="7756" spans="1:13" x14ac:dyDescent="0.55000000000000004">
      <c r="A7756">
        <v>7751</v>
      </c>
      <c r="C7756">
        <f t="shared" si="369"/>
        <v>-0.115469053571202</v>
      </c>
      <c r="D7756">
        <f t="shared" si="370"/>
        <v>9.6571444899289075E-5</v>
      </c>
      <c r="E7756" s="2">
        <f t="shared" si="371"/>
        <v>0.16747856321946669</v>
      </c>
      <c r="K7756">
        <v>7751</v>
      </c>
      <c r="L7756" s="8">
        <v>1.2196753128181199E-4</v>
      </c>
      <c r="M7756" s="8">
        <v>0.293772394988773</v>
      </c>
    </row>
    <row r="7757" spans="1:13" x14ac:dyDescent="0.55000000000000004">
      <c r="A7757">
        <v>7752</v>
      </c>
      <c r="C7757">
        <f t="shared" si="369"/>
        <v>3.177459355878056E-2</v>
      </c>
      <c r="D7757">
        <f t="shared" si="370"/>
        <v>1.8236060130831934E-4</v>
      </c>
      <c r="E7757" s="2">
        <f t="shared" si="371"/>
        <v>4.1538038678335498E-2</v>
      </c>
      <c r="K7757">
        <v>7752</v>
      </c>
      <c r="L7757" s="8">
        <v>1.5785504886160802E-5</v>
      </c>
      <c r="M7757" s="8">
        <v>0.235583422313414</v>
      </c>
    </row>
    <row r="7758" spans="1:13" x14ac:dyDescent="0.55000000000000004">
      <c r="A7758">
        <v>7753</v>
      </c>
      <c r="C7758">
        <f t="shared" si="369"/>
        <v>0.17104348746478318</v>
      </c>
      <c r="D7758">
        <f t="shared" si="370"/>
        <v>2.2238109064838616E-4</v>
      </c>
      <c r="E7758" s="2">
        <f t="shared" si="371"/>
        <v>2.7722717926743318E-3</v>
      </c>
      <c r="K7758">
        <v>7753</v>
      </c>
      <c r="L7758" s="8">
        <v>-9.4350099134392796E-5</v>
      </c>
      <c r="M7758" s="8">
        <v>0.11839112006621</v>
      </c>
    </row>
    <row r="7759" spans="1:13" x14ac:dyDescent="0.55000000000000004">
      <c r="A7759">
        <v>7754</v>
      </c>
      <c r="C7759">
        <f t="shared" si="369"/>
        <v>0.2673840713277798</v>
      </c>
      <c r="D7759">
        <f t="shared" si="370"/>
        <v>2.065886136571783E-4</v>
      </c>
      <c r="E7759" s="2">
        <f t="shared" si="371"/>
        <v>8.7519556587596331E-2</v>
      </c>
      <c r="K7759">
        <v>7754</v>
      </c>
      <c r="L7759" s="8">
        <v>-1.80855135521216E-4</v>
      </c>
      <c r="M7759" s="8">
        <v>-2.8452972646764298E-2</v>
      </c>
    </row>
    <row r="7760" spans="1:13" x14ac:dyDescent="0.55000000000000004">
      <c r="A7760">
        <v>7755</v>
      </c>
      <c r="C7760">
        <f t="shared" si="369"/>
        <v>0.29661688929654156</v>
      </c>
      <c r="D7760">
        <f t="shared" si="370"/>
        <v>1.3894674918048605E-4</v>
      </c>
      <c r="E7760" s="2">
        <f t="shared" si="371"/>
        <v>0.21602763502521338</v>
      </c>
      <c r="K7760">
        <v>7755</v>
      </c>
      <c r="L7760" s="8">
        <v>-2.2206388127294201E-4</v>
      </c>
      <c r="M7760" s="8">
        <v>-0.16817084185092901</v>
      </c>
    </row>
    <row r="7761" spans="1:13" x14ac:dyDescent="0.55000000000000004">
      <c r="A7761">
        <v>7756</v>
      </c>
      <c r="C7761">
        <f t="shared" si="369"/>
        <v>0.2514051202398217</v>
      </c>
      <c r="D7761">
        <f t="shared" si="370"/>
        <v>3.6432179424583446E-5</v>
      </c>
      <c r="E7761" s="2">
        <f t="shared" si="371"/>
        <v>0.26746936073649524</v>
      </c>
      <c r="K7761">
        <v>7756</v>
      </c>
      <c r="L7761" s="8">
        <v>-2.0765535037555301E-4</v>
      </c>
      <c r="M7761" s="8">
        <v>-0.26576928045736598</v>
      </c>
    </row>
    <row r="7762" spans="1:13" x14ac:dyDescent="0.55000000000000004">
      <c r="A7762">
        <v>7757</v>
      </c>
      <c r="C7762">
        <f t="shared" si="369"/>
        <v>0.14309596520237947</v>
      </c>
      <c r="D7762">
        <f t="shared" si="370"/>
        <v>-7.5226099437478231E-5</v>
      </c>
      <c r="E7762" s="2">
        <f t="shared" si="371"/>
        <v>0.19351211492735126</v>
      </c>
      <c r="K7762">
        <v>7757</v>
      </c>
      <c r="L7762" s="8">
        <v>-1.41238248776336E-4</v>
      </c>
      <c r="M7762" s="8">
        <v>-0.296804154060336</v>
      </c>
    </row>
    <row r="7763" spans="1:13" x14ac:dyDescent="0.55000000000000004">
      <c r="A7763">
        <v>7758</v>
      </c>
      <c r="C7763">
        <f t="shared" si="369"/>
        <v>-1.1272608729109863E-3</v>
      </c>
      <c r="D7763">
        <f t="shared" si="370"/>
        <v>-1.6800421297894622E-4</v>
      </c>
      <c r="E7763" s="2">
        <f t="shared" si="371"/>
        <v>6.3693304752990509E-2</v>
      </c>
      <c r="K7763">
        <v>7758</v>
      </c>
      <c r="L7763" s="8">
        <v>-3.9447151592601397E-5</v>
      </c>
      <c r="M7763" s="8">
        <v>-0.25350258603959702</v>
      </c>
    </row>
    <row r="7764" spans="1:13" x14ac:dyDescent="0.55000000000000004">
      <c r="A7764">
        <v>7759</v>
      </c>
      <c r="C7764">
        <f t="shared" si="369"/>
        <v>-0.14506756823366315</v>
      </c>
      <c r="D7764">
        <f t="shared" si="370"/>
        <v>-2.1861681031359705E-4</v>
      </c>
      <c r="E7764" s="2">
        <f t="shared" si="371"/>
        <v>2.6966713877636341E-6</v>
      </c>
      <c r="K7764">
        <v>7759</v>
      </c>
      <c r="L7764" s="8">
        <v>7.2223729419863299E-5</v>
      </c>
      <c r="M7764" s="8">
        <v>-0.146709722729368</v>
      </c>
    </row>
    <row r="7765" spans="1:13" x14ac:dyDescent="0.55000000000000004">
      <c r="A7765">
        <v>7760</v>
      </c>
      <c r="C7765">
        <f t="shared" si="369"/>
        <v>-0.25259897374948637</v>
      </c>
      <c r="D7765">
        <f t="shared" si="370"/>
        <v>-2.1436119633627139E-4</v>
      </c>
      <c r="E7765" s="2">
        <f t="shared" si="371"/>
        <v>6.2213566185969842E-2</v>
      </c>
      <c r="K7765">
        <v>7760</v>
      </c>
      <c r="L7765" s="8">
        <v>1.6580572935563401E-4</v>
      </c>
      <c r="M7765" s="8">
        <v>-3.1724992405244398E-3</v>
      </c>
    </row>
    <row r="7766" spans="1:13" x14ac:dyDescent="0.55000000000000004">
      <c r="A7766">
        <v>7761</v>
      </c>
      <c r="C7766">
        <f t="shared" si="369"/>
        <v>-0.29673336121809674</v>
      </c>
      <c r="D7766">
        <f t="shared" si="370"/>
        <v>-1.563054404540526E-4</v>
      </c>
      <c r="E7766" s="2">
        <f t="shared" si="371"/>
        <v>0.19174997956419318</v>
      </c>
      <c r="K7766">
        <v>7761</v>
      </c>
      <c r="L7766" s="8">
        <v>2.17860655790216E-4</v>
      </c>
      <c r="M7766" s="8">
        <v>0.14115929636386501</v>
      </c>
    </row>
    <row r="7767" spans="1:13" x14ac:dyDescent="0.55000000000000004">
      <c r="A7767">
        <v>7762</v>
      </c>
      <c r="C7767">
        <f t="shared" si="369"/>
        <v>-0.26639392966394843</v>
      </c>
      <c r="D7767">
        <f t="shared" si="370"/>
        <v>-5.9020313675138815E-5</v>
      </c>
      <c r="E7767" s="2">
        <f t="shared" si="371"/>
        <v>0.26680406752340657</v>
      </c>
      <c r="K7767">
        <v>7762</v>
      </c>
      <c r="L7767" s="8">
        <v>2.1535102947274899E-4</v>
      </c>
      <c r="M7767" s="8">
        <v>0.25013687050522498</v>
      </c>
    </row>
    <row r="7768" spans="1:13" x14ac:dyDescent="0.55000000000000004">
      <c r="A7768">
        <v>7763</v>
      </c>
      <c r="C7768">
        <f t="shared" si="369"/>
        <v>-0.1691952369026567</v>
      </c>
      <c r="D7768">
        <f t="shared" si="370"/>
        <v>5.3077667786730908E-5</v>
      </c>
      <c r="E7768" s="2">
        <f t="shared" si="371"/>
        <v>0.21684049343769846</v>
      </c>
      <c r="K7768">
        <v>7763</v>
      </c>
      <c r="L7768" s="8">
        <v>1.58905401883035E-4</v>
      </c>
      <c r="M7768" s="8">
        <v>0.29646611369206299</v>
      </c>
    </row>
    <row r="7769" spans="1:13" x14ac:dyDescent="0.55000000000000004">
      <c r="A7769">
        <v>7764</v>
      </c>
      <c r="C7769">
        <f t="shared" si="369"/>
        <v>-2.9532106035723461E-2</v>
      </c>
      <c r="D7769">
        <f t="shared" si="370"/>
        <v>1.518542734202066E-4</v>
      </c>
      <c r="E7769" s="2">
        <f t="shared" si="371"/>
        <v>8.8849114344836069E-2</v>
      </c>
      <c r="K7769">
        <v>7764</v>
      </c>
      <c r="L7769" s="8">
        <v>6.2660930614168503E-5</v>
      </c>
      <c r="M7769" s="8">
        <v>0.26854357956247499</v>
      </c>
    </row>
    <row r="7770" spans="1:13" x14ac:dyDescent="0.55000000000000004">
      <c r="A7770">
        <v>7765</v>
      </c>
      <c r="C7770">
        <f t="shared" si="369"/>
        <v>0.11754296096232533</v>
      </c>
      <c r="D7770">
        <f t="shared" si="370"/>
        <v>2.1251865726248942E-4</v>
      </c>
      <c r="E7770" s="2">
        <f t="shared" si="371"/>
        <v>3.1158365687669314E-3</v>
      </c>
      <c r="K7770">
        <v>7765</v>
      </c>
      <c r="L7770" s="8">
        <v>-4.9277359447209101E-5</v>
      </c>
      <c r="M7770" s="8">
        <v>0.173362640008043</v>
      </c>
    </row>
    <row r="7771" spans="1:13" x14ac:dyDescent="0.55000000000000004">
      <c r="A7771">
        <v>7766</v>
      </c>
      <c r="C7771">
        <f t="shared" si="369"/>
        <v>0.23511722236786317</v>
      </c>
      <c r="D7771">
        <f t="shared" si="370"/>
        <v>2.1984533766975629E-4</v>
      </c>
      <c r="E7771" s="2">
        <f t="shared" si="371"/>
        <v>4.0142234444378602E-2</v>
      </c>
      <c r="K7771">
        <v>7766</v>
      </c>
      <c r="L7771" s="8">
        <v>-1.4887382914048801E-4</v>
      </c>
      <c r="M7771" s="8">
        <v>3.4761951799857901E-2</v>
      </c>
    </row>
    <row r="7772" spans="1:13" x14ac:dyDescent="0.55000000000000004">
      <c r="A7772">
        <v>7767</v>
      </c>
      <c r="C7772">
        <f t="shared" si="369"/>
        <v>0.29368201683689377</v>
      </c>
      <c r="D7772">
        <f t="shared" si="370"/>
        <v>1.7199547229395268E-4</v>
      </c>
      <c r="E7772" s="2">
        <f t="shared" si="371"/>
        <v>0.16502045654772612</v>
      </c>
      <c r="K7772">
        <v>7767</v>
      </c>
      <c r="L7772" s="8">
        <v>-2.11183924779346E-4</v>
      </c>
      <c r="M7772" s="8">
        <v>-0.112545082884095</v>
      </c>
    </row>
    <row r="7773" spans="1:13" x14ac:dyDescent="0.55000000000000004">
      <c r="A7773">
        <v>7768</v>
      </c>
      <c r="C7773">
        <f t="shared" si="369"/>
        <v>0.27853881540561126</v>
      </c>
      <c r="D7773">
        <f t="shared" si="370"/>
        <v>8.0978368749269573E-5</v>
      </c>
      <c r="E7773" s="2">
        <f t="shared" si="371"/>
        <v>0.2603074265005878</v>
      </c>
      <c r="K7773">
        <v>7768</v>
      </c>
      <c r="L7773" s="8">
        <v>-2.2060169636725901E-4</v>
      </c>
      <c r="M7773" s="8">
        <v>-0.231664503380721</v>
      </c>
    </row>
    <row r="7774" spans="1:13" x14ac:dyDescent="0.55000000000000004">
      <c r="A7774">
        <v>7769</v>
      </c>
      <c r="C7774">
        <f t="shared" si="369"/>
        <v>0.1934882424399077</v>
      </c>
      <c r="D7774">
        <f t="shared" si="370"/>
        <v>-3.0362598462898994E-5</v>
      </c>
      <c r="E7774" s="2">
        <f t="shared" si="371"/>
        <v>0.23643940706009325</v>
      </c>
      <c r="K7774">
        <v>7769</v>
      </c>
      <c r="L7774" s="8">
        <v>-1.7476840458642101E-4</v>
      </c>
      <c r="M7774" s="8">
        <v>-0.29276211186340101</v>
      </c>
    </row>
    <row r="7775" spans="1:13" x14ac:dyDescent="0.55000000000000004">
      <c r="A7775">
        <v>7770</v>
      </c>
      <c r="C7775">
        <f t="shared" si="369"/>
        <v>5.9876199030339063E-2</v>
      </c>
      <c r="D7775">
        <f t="shared" si="370"/>
        <v>-1.3408319345367564E-4</v>
      </c>
      <c r="E7775" s="2">
        <f t="shared" si="371"/>
        <v>0.11588021556708195</v>
      </c>
      <c r="K7775">
        <v>7770</v>
      </c>
      <c r="L7775" s="8">
        <v>-8.5163281692444799E-5</v>
      </c>
      <c r="M7775" s="8">
        <v>-0.28053563326560499</v>
      </c>
    </row>
    <row r="7776" spans="1:13" x14ac:dyDescent="0.55000000000000004">
      <c r="A7776">
        <v>7771</v>
      </c>
      <c r="C7776">
        <f t="shared" si="369"/>
        <v>-8.8763508241583383E-2</v>
      </c>
      <c r="D7776">
        <f t="shared" si="370"/>
        <v>-2.0415173313571706E-4</v>
      </c>
      <c r="E7776" s="2">
        <f t="shared" si="371"/>
        <v>1.1942939491170479E-2</v>
      </c>
      <c r="K7776">
        <v>7771</v>
      </c>
      <c r="L7776" s="8">
        <v>2.5771513416048998E-5</v>
      </c>
      <c r="M7776" s="8">
        <v>-0.19804726499971501</v>
      </c>
    </row>
    <row r="7777" spans="1:13" x14ac:dyDescent="0.55000000000000004">
      <c r="A7777">
        <v>7772</v>
      </c>
      <c r="C7777">
        <f t="shared" si="369"/>
        <v>-0.21512544593540414</v>
      </c>
      <c r="D7777">
        <f t="shared" si="370"/>
        <v>-2.2298249098040213E-4</v>
      </c>
      <c r="E7777" s="2">
        <f t="shared" si="371"/>
        <v>2.2251305629262447E-2</v>
      </c>
      <c r="K7777">
        <v>7772</v>
      </c>
      <c r="L7777" s="8">
        <v>1.3025167311463099E-4</v>
      </c>
      <c r="M7777" s="8">
        <v>-6.5956730618611098E-2</v>
      </c>
    </row>
    <row r="7778" spans="1:13" x14ac:dyDescent="0.55000000000000004">
      <c r="A7778">
        <v>7773</v>
      </c>
      <c r="C7778">
        <f t="shared" si="369"/>
        <v>-0.28749543118405285</v>
      </c>
      <c r="D7778">
        <f t="shared" si="370"/>
        <v>-1.8584934368698973E-4</v>
      </c>
      <c r="E7778" s="2">
        <f t="shared" si="371"/>
        <v>0.13700991745333033</v>
      </c>
      <c r="K7778">
        <v>7773</v>
      </c>
      <c r="L7778" s="8">
        <v>2.0210949325893599E-4</v>
      </c>
      <c r="M7778" s="8">
        <v>8.2653076111776094E-2</v>
      </c>
    </row>
    <row r="7779" spans="1:13" x14ac:dyDescent="0.55000000000000004">
      <c r="A7779">
        <v>7774</v>
      </c>
      <c r="C7779">
        <f t="shared" si="369"/>
        <v>-0.28771012312837274</v>
      </c>
      <c r="D7779">
        <f t="shared" si="370"/>
        <v>-1.020719285214846E-4</v>
      </c>
      <c r="E7779" s="2">
        <f t="shared" si="371"/>
        <v>0.24827501619511097</v>
      </c>
      <c r="K7779">
        <v>7774</v>
      </c>
      <c r="L7779" s="8">
        <v>2.2334773702027E-4</v>
      </c>
      <c r="M7779" s="8">
        <v>0.210561907187509</v>
      </c>
    </row>
    <row r="7780" spans="1:13" x14ac:dyDescent="0.55000000000000004">
      <c r="A7780">
        <v>7775</v>
      </c>
      <c r="C7780">
        <f t="shared" si="369"/>
        <v>-0.21571563861568666</v>
      </c>
      <c r="D7780">
        <f t="shared" si="370"/>
        <v>7.3233891973697982E-6</v>
      </c>
      <c r="E7780" s="2">
        <f t="shared" si="371"/>
        <v>0.25145194303148138</v>
      </c>
      <c r="K7780">
        <v>7775</v>
      </c>
      <c r="L7780" s="8">
        <v>1.88647154496107E-4</v>
      </c>
      <c r="M7780" s="8">
        <v>0.28573420237689101</v>
      </c>
    </row>
    <row r="7781" spans="1:13" x14ac:dyDescent="0.55000000000000004">
      <c r="A7781">
        <v>7776</v>
      </c>
      <c r="C7781">
        <f t="shared" si="369"/>
        <v>-8.9581075735352247E-2</v>
      </c>
      <c r="D7781">
        <f t="shared" si="370"/>
        <v>1.1488069059248069E-4</v>
      </c>
      <c r="E7781" s="2">
        <f t="shared" si="371"/>
        <v>0.14358314749682921</v>
      </c>
      <c r="K7781">
        <v>7776</v>
      </c>
      <c r="L7781" s="8">
        <v>1.0669872184641E-4</v>
      </c>
      <c r="M7781" s="8">
        <v>0.28934259401467699</v>
      </c>
    </row>
    <row r="7782" spans="1:13" x14ac:dyDescent="0.55000000000000004">
      <c r="A7782">
        <v>7777</v>
      </c>
      <c r="C7782">
        <f t="shared" si="369"/>
        <v>5.90364489310619E-2</v>
      </c>
      <c r="D7782">
        <f t="shared" si="370"/>
        <v>1.9360536014007167E-4</v>
      </c>
      <c r="E7782" s="2">
        <f t="shared" si="371"/>
        <v>2.6065097999836868E-2</v>
      </c>
      <c r="K7782">
        <v>7777</v>
      </c>
      <c r="L7782" s="8">
        <v>-1.9730676005359199E-6</v>
      </c>
      <c r="M7782" s="8">
        <v>0.220483338030347</v>
      </c>
    </row>
    <row r="7783" spans="1:13" x14ac:dyDescent="0.55000000000000004">
      <c r="A7783">
        <v>7778</v>
      </c>
      <c r="C7783">
        <f t="shared" si="369"/>
        <v>0.19283706930950939</v>
      </c>
      <c r="D7783">
        <f t="shared" si="370"/>
        <v>2.2373916517249627E-4</v>
      </c>
      <c r="E7783" s="2">
        <f t="shared" si="371"/>
        <v>9.299594863571424E-3</v>
      </c>
      <c r="K7783">
        <v>7778</v>
      </c>
      <c r="L7783" s="8">
        <v>-1.1015069002690499E-4</v>
      </c>
      <c r="M7783" s="8">
        <v>9.6402662256987806E-2</v>
      </c>
    </row>
    <row r="7784" spans="1:13" x14ac:dyDescent="0.55000000000000004">
      <c r="A7784">
        <v>7779</v>
      </c>
      <c r="C7784">
        <f t="shared" si="369"/>
        <v>0.27823964997418132</v>
      </c>
      <c r="D7784">
        <f t="shared" si="370"/>
        <v>1.9771915579403418E-4</v>
      </c>
      <c r="E7784" s="2">
        <f t="shared" si="371"/>
        <v>0.10894112735472276</v>
      </c>
      <c r="K7784">
        <v>7779</v>
      </c>
      <c r="L7784" s="8">
        <v>-1.90740388810764E-4</v>
      </c>
      <c r="M7784" s="8">
        <v>-5.1822658317333202E-2</v>
      </c>
    </row>
    <row r="7785" spans="1:13" x14ac:dyDescent="0.55000000000000004">
      <c r="A7785">
        <v>7780</v>
      </c>
      <c r="C7785">
        <f t="shared" si="369"/>
        <v>0.29380994332181404</v>
      </c>
      <c r="D7785">
        <f t="shared" si="370"/>
        <v>1.2207580590039885E-4</v>
      </c>
      <c r="E7785" s="2">
        <f t="shared" si="371"/>
        <v>0.23124424328131435</v>
      </c>
      <c r="K7785">
        <v>7780</v>
      </c>
      <c r="L7785" s="8">
        <v>-2.235579739495E-4</v>
      </c>
      <c r="M7785" s="8">
        <v>-0.18706867263164501</v>
      </c>
    </row>
    <row r="7786" spans="1:13" x14ac:dyDescent="0.55000000000000004">
      <c r="A7786">
        <v>7781</v>
      </c>
      <c r="C7786">
        <f t="shared" si="369"/>
        <v>0.23564013391789512</v>
      </c>
      <c r="D7786">
        <f t="shared" si="370"/>
        <v>1.5794001879586457E-5</v>
      </c>
      <c r="E7786" s="2">
        <f t="shared" si="371"/>
        <v>0.26122557262996421</v>
      </c>
      <c r="K7786">
        <v>7781</v>
      </c>
      <c r="L7786" s="8">
        <v>-2.00384077659599E-4</v>
      </c>
      <c r="M7786" s="8">
        <v>-0.275462177395568</v>
      </c>
    </row>
    <row r="7787" spans="1:13" x14ac:dyDescent="0.55000000000000004">
      <c r="A7787">
        <v>7782</v>
      </c>
      <c r="C7787">
        <f t="shared" si="369"/>
        <v>0.11832961780051182</v>
      </c>
      <c r="D7787">
        <f t="shared" si="370"/>
        <v>-9.4451763701857146E-5</v>
      </c>
      <c r="E7787" s="2">
        <f t="shared" si="371"/>
        <v>0.17072935500934297</v>
      </c>
      <c r="K7787">
        <v>7782</v>
      </c>
      <c r="L7787" s="8">
        <v>-1.2702274602728101E-4</v>
      </c>
      <c r="M7787" s="8">
        <v>-0.29486447098748497</v>
      </c>
    </row>
    <row r="7788" spans="1:13" x14ac:dyDescent="0.55000000000000004">
      <c r="A7788">
        <v>7783</v>
      </c>
      <c r="C7788">
        <f t="shared" si="369"/>
        <v>-2.8679138190053924E-2</v>
      </c>
      <c r="D7788">
        <f t="shared" si="370"/>
        <v>-1.8099212747743279E-4</v>
      </c>
      <c r="E7788" s="2">
        <f t="shared" si="371"/>
        <v>4.4832553113877883E-2</v>
      </c>
      <c r="K7788">
        <v>7783</v>
      </c>
      <c r="L7788" s="8">
        <v>-2.1847779660523201E-5</v>
      </c>
      <c r="M7788" s="8">
        <v>-0.240416128614207</v>
      </c>
    </row>
    <row r="7789" spans="1:13" x14ac:dyDescent="0.55000000000000004">
      <c r="A7789">
        <v>7784</v>
      </c>
      <c r="C7789">
        <f t="shared" si="369"/>
        <v>-0.1684900350071501</v>
      </c>
      <c r="D7789">
        <f t="shared" si="370"/>
        <v>-2.2210728227047244E-4</v>
      </c>
      <c r="E7789" s="2">
        <f t="shared" si="371"/>
        <v>1.8263622438758527E-3</v>
      </c>
      <c r="K7789">
        <v>7784</v>
      </c>
      <c r="L7789" s="8">
        <v>8.8799098655998506E-5</v>
      </c>
      <c r="M7789" s="8">
        <v>-0.12575407539611699</v>
      </c>
    </row>
    <row r="7790" spans="1:13" x14ac:dyDescent="0.55000000000000004">
      <c r="A7790">
        <v>7785</v>
      </c>
      <c r="C7790">
        <f t="shared" si="369"/>
        <v>-0.26601348452559886</v>
      </c>
      <c r="D7790">
        <f t="shared" si="370"/>
        <v>-2.0747819086367107E-4</v>
      </c>
      <c r="E7790" s="2">
        <f t="shared" si="371"/>
        <v>8.203489875461123E-2</v>
      </c>
      <c r="K7790">
        <v>7785</v>
      </c>
      <c r="L7790" s="8">
        <v>1.7720569184451001E-4</v>
      </c>
      <c r="M7790" s="8">
        <v>2.04038661265766E-2</v>
      </c>
    </row>
    <row r="7791" spans="1:13" x14ac:dyDescent="0.55000000000000004">
      <c r="A7791">
        <v>7786</v>
      </c>
      <c r="C7791">
        <f t="shared" si="369"/>
        <v>-0.29677315654748265</v>
      </c>
      <c r="D7791">
        <f t="shared" si="370"/>
        <v>-1.4077644684335535E-4</v>
      </c>
      <c r="E7791" s="2">
        <f t="shared" si="371"/>
        <v>0.20996986592894692</v>
      </c>
      <c r="K7791">
        <v>7786</v>
      </c>
      <c r="L7791" s="8">
        <v>2.21230020206261E-4</v>
      </c>
      <c r="M7791" s="8">
        <v>0.16145153280147301</v>
      </c>
    </row>
    <row r="7792" spans="1:13" x14ac:dyDescent="0.55000000000000004">
      <c r="A7792">
        <v>7787</v>
      </c>
      <c r="C7792">
        <f t="shared" si="369"/>
        <v>-0.2530490217577509</v>
      </c>
      <c r="D7792">
        <f t="shared" si="370"/>
        <v>-3.8742781997415759E-5</v>
      </c>
      <c r="E7792" s="2">
        <f t="shared" si="371"/>
        <v>0.26534004624269192</v>
      </c>
      <c r="K7792">
        <v>7787</v>
      </c>
      <c r="L7792" s="8">
        <v>2.0984591759594601E-4</v>
      </c>
      <c r="M7792" s="8">
        <v>0.26206266151364599</v>
      </c>
    </row>
    <row r="7793" spans="1:13" x14ac:dyDescent="0.55000000000000004">
      <c r="A7793">
        <v>7788</v>
      </c>
      <c r="C7793">
        <f t="shared" si="369"/>
        <v>-0.14581491635699123</v>
      </c>
      <c r="D7793">
        <f t="shared" si="370"/>
        <v>7.301450449682595E-5</v>
      </c>
      <c r="E7793" s="2">
        <f t="shared" si="371"/>
        <v>0.19611921120313588</v>
      </c>
      <c r="K7793">
        <v>7788</v>
      </c>
      <c r="L7793" s="8">
        <v>1.4590460313416301E-4</v>
      </c>
      <c r="M7793" s="8">
        <v>0.297038570931001</v>
      </c>
    </row>
    <row r="7794" spans="1:13" x14ac:dyDescent="0.55000000000000004">
      <c r="A7794">
        <v>7789</v>
      </c>
      <c r="C7794">
        <f t="shared" si="369"/>
        <v>-1.9843404895187136E-3</v>
      </c>
      <c r="D7794">
        <f t="shared" si="370"/>
        <v>1.6644668938382962E-4</v>
      </c>
      <c r="E7794" s="2">
        <f t="shared" si="371"/>
        <v>6.7394064467449527E-2</v>
      </c>
      <c r="K7794">
        <v>7789</v>
      </c>
      <c r="L7794" s="8">
        <v>4.5420575690982897E-5</v>
      </c>
      <c r="M7794" s="8">
        <v>0.25761932756517097</v>
      </c>
    </row>
    <row r="7795" spans="1:13" x14ac:dyDescent="0.55000000000000004">
      <c r="A7795">
        <v>7790</v>
      </c>
      <c r="C7795">
        <f t="shared" si="369"/>
        <v>0.14234426301801059</v>
      </c>
      <c r="D7795">
        <f t="shared" si="370"/>
        <v>2.1810426365640923E-4</v>
      </c>
      <c r="E7795" s="2">
        <f t="shared" si="371"/>
        <v>1.2844737084152205E-4</v>
      </c>
      <c r="K7795">
        <v>7790</v>
      </c>
      <c r="L7795" s="8">
        <v>-6.6439316702799001E-5</v>
      </c>
      <c r="M7795" s="8">
        <v>0.15367772545636199</v>
      </c>
    </row>
    <row r="7796" spans="1:13" x14ac:dyDescent="0.55000000000000004">
      <c r="A7796">
        <v>7791</v>
      </c>
      <c r="C7796">
        <f t="shared" si="369"/>
        <v>0.25094745688702041</v>
      </c>
      <c r="D7796">
        <f t="shared" si="370"/>
        <v>2.1502226502434011E-4</v>
      </c>
      <c r="E7796" s="2">
        <f t="shared" si="371"/>
        <v>5.7456508625982262E-2</v>
      </c>
      <c r="K7796">
        <v>7791</v>
      </c>
      <c r="L7796" s="8">
        <v>-1.6165907006876701E-4</v>
      </c>
      <c r="M7796" s="8">
        <v>1.12465836596117E-2</v>
      </c>
    </row>
    <row r="7797" spans="1:13" x14ac:dyDescent="0.55000000000000004">
      <c r="A7797">
        <v>7792</v>
      </c>
      <c r="C7797">
        <f t="shared" si="369"/>
        <v>0.29656812863008292</v>
      </c>
      <c r="D7797">
        <f t="shared" si="370"/>
        <v>1.57974210180895E-4</v>
      </c>
      <c r="E7797" s="2">
        <f t="shared" si="371"/>
        <v>0.18539006282419868</v>
      </c>
      <c r="K7797">
        <v>7792</v>
      </c>
      <c r="L7797" s="8">
        <v>-2.1639030647594901E-4</v>
      </c>
      <c r="M7797" s="8">
        <v>-0.13400133478342799</v>
      </c>
    </row>
    <row r="7798" spans="1:13" x14ac:dyDescent="0.55000000000000004">
      <c r="A7798">
        <v>7793</v>
      </c>
      <c r="C7798">
        <f t="shared" si="369"/>
        <v>0.26775645124715164</v>
      </c>
      <c r="D7798">
        <f t="shared" si="370"/>
        <v>6.1277958414192332E-5</v>
      </c>
      <c r="E7798" s="2">
        <f t="shared" si="371"/>
        <v>0.26362498645259747</v>
      </c>
      <c r="K7798">
        <v>7793</v>
      </c>
      <c r="L7798" s="8">
        <v>-2.1692524823822501E-4</v>
      </c>
      <c r="M7798" s="8">
        <v>-0.245687787646029</v>
      </c>
    </row>
    <row r="7799" spans="1:13" x14ac:dyDescent="0.55000000000000004">
      <c r="A7799">
        <v>7794</v>
      </c>
      <c r="C7799">
        <f t="shared" si="369"/>
        <v>0.17174354845936912</v>
      </c>
      <c r="D7799">
        <f t="shared" si="370"/>
        <v>-5.079776927759337E-5</v>
      </c>
      <c r="E7799" s="2">
        <f t="shared" si="371"/>
        <v>0.21863457113412282</v>
      </c>
      <c r="K7799">
        <v>7794</v>
      </c>
      <c r="L7799" s="8">
        <v>-1.6312991587269599E-4</v>
      </c>
      <c r="M7799" s="8">
        <v>-0.2958402099563</v>
      </c>
    </row>
    <row r="7800" spans="1:13" x14ac:dyDescent="0.55000000000000004">
      <c r="A7800">
        <v>7795</v>
      </c>
      <c r="C7800">
        <f t="shared" si="369"/>
        <v>3.2626635075054422E-2</v>
      </c>
      <c r="D7800">
        <f t="shared" si="370"/>
        <v>-1.5012432761272294E-4</v>
      </c>
      <c r="E7800" s="2">
        <f t="shared" si="371"/>
        <v>9.273501975081086E-2</v>
      </c>
      <c r="K7800">
        <v>7795</v>
      </c>
      <c r="L7800" s="8">
        <v>-6.8477684092322098E-5</v>
      </c>
      <c r="M7800" s="8">
        <v>-0.271897616423592</v>
      </c>
    </row>
    <row r="7801" spans="1:13" x14ac:dyDescent="0.55000000000000004">
      <c r="A7801">
        <v>7796</v>
      </c>
      <c r="C7801">
        <f t="shared" si="369"/>
        <v>-0.11467887599420995</v>
      </c>
      <c r="D7801">
        <f t="shared" si="370"/>
        <v>-2.117728440857578E-4</v>
      </c>
      <c r="E7801" s="2">
        <f t="shared" si="371"/>
        <v>4.2481328553418581E-3</v>
      </c>
      <c r="K7801">
        <v>7796</v>
      </c>
      <c r="L7801" s="8">
        <v>4.3325208473685298E-5</v>
      </c>
      <c r="M7801" s="8">
        <v>-0.17985657812723899</v>
      </c>
    </row>
    <row r="7802" spans="1:13" x14ac:dyDescent="0.55000000000000004">
      <c r="A7802">
        <v>7797</v>
      </c>
      <c r="C7802">
        <f t="shared" si="369"/>
        <v>-0.23320240643213605</v>
      </c>
      <c r="D7802">
        <f t="shared" si="370"/>
        <v>-2.2027084051305681E-4</v>
      </c>
      <c r="E7802" s="2">
        <f t="shared" si="371"/>
        <v>3.6264751233113533E-2</v>
      </c>
      <c r="K7802">
        <v>7797</v>
      </c>
      <c r="L7802" s="8">
        <v>1.4427703380737701E-4</v>
      </c>
      <c r="M7802" s="8">
        <v>-4.27693440897121E-2</v>
      </c>
    </row>
    <row r="7803" spans="1:13" x14ac:dyDescent="0.55000000000000004">
      <c r="A7803">
        <v>7798</v>
      </c>
      <c r="C7803">
        <f t="shared" si="369"/>
        <v>-0.29319704837230492</v>
      </c>
      <c r="D7803">
        <f t="shared" si="370"/>
        <v>-1.7348549891250525E-4</v>
      </c>
      <c r="E7803" s="2">
        <f t="shared" si="371"/>
        <v>0.15858457298366266</v>
      </c>
      <c r="K7803">
        <v>7798</v>
      </c>
      <c r="L7803" s="8">
        <v>2.0909378099427301E-4</v>
      </c>
      <c r="M7803" s="8">
        <v>0.105029737496831</v>
      </c>
    </row>
    <row r="7804" spans="1:13" x14ac:dyDescent="0.55000000000000004">
      <c r="A7804">
        <v>7799</v>
      </c>
      <c r="C7804">
        <f t="shared" si="369"/>
        <v>-0.27960541127444843</v>
      </c>
      <c r="D7804">
        <f t="shared" si="370"/>
        <v>-8.3158953869086628E-5</v>
      </c>
      <c r="E7804" s="2">
        <f t="shared" si="371"/>
        <v>0.25616644422741275</v>
      </c>
      <c r="K7804">
        <v>7799</v>
      </c>
      <c r="L7804" s="8">
        <v>2.21541693607507E-4</v>
      </c>
      <c r="M7804" s="8">
        <v>0.22652346977010601</v>
      </c>
    </row>
    <row r="7805" spans="1:13" x14ac:dyDescent="0.55000000000000004">
      <c r="A7805">
        <v>7800</v>
      </c>
      <c r="C7805">
        <f t="shared" si="369"/>
        <v>-0.19583870956114974</v>
      </c>
      <c r="D7805">
        <f t="shared" si="370"/>
        <v>2.8038735743804129E-5</v>
      </c>
      <c r="E7805" s="2">
        <f t="shared" si="371"/>
        <v>0.23728755387559983</v>
      </c>
      <c r="K7805">
        <v>7800</v>
      </c>
      <c r="L7805" s="8">
        <v>1.7850311471185001E-4</v>
      </c>
      <c r="M7805" s="8">
        <v>0.29128299378987099</v>
      </c>
    </row>
    <row r="7806" spans="1:13" x14ac:dyDescent="0.55000000000000004">
      <c r="A7806">
        <v>7801</v>
      </c>
      <c r="C7806">
        <f t="shared" si="369"/>
        <v>-6.2920619700470123E-2</v>
      </c>
      <c r="D7806">
        <f t="shared" si="370"/>
        <v>1.3219929369465624E-4</v>
      </c>
      <c r="E7806" s="2">
        <f t="shared" si="371"/>
        <v>0.11972257736137343</v>
      </c>
      <c r="K7806">
        <v>7801</v>
      </c>
      <c r="L7806" s="8">
        <v>9.0757323383681201E-5</v>
      </c>
      <c r="M7806" s="8">
        <v>0.28308888502645702</v>
      </c>
    </row>
    <row r="7807" spans="1:13" x14ac:dyDescent="0.55000000000000004">
      <c r="A7807">
        <v>7802</v>
      </c>
      <c r="C7807">
        <f t="shared" si="369"/>
        <v>8.5789219439456776E-2</v>
      </c>
      <c r="D7807">
        <f t="shared" si="370"/>
        <v>2.0318061546679967E-4</v>
      </c>
      <c r="E7807" s="2">
        <f t="shared" si="371"/>
        <v>1.3972230394728407E-2</v>
      </c>
      <c r="K7807">
        <v>7802</v>
      </c>
      <c r="L7807" s="8">
        <v>-1.9719202603490298E-5</v>
      </c>
      <c r="M7807" s="8">
        <v>0.20399340885222</v>
      </c>
    </row>
    <row r="7808" spans="1:13" x14ac:dyDescent="0.55000000000000004">
      <c r="A7808">
        <v>7803</v>
      </c>
      <c r="C7808">
        <f t="shared" si="369"/>
        <v>0.21296777279757281</v>
      </c>
      <c r="D7808">
        <f t="shared" si="370"/>
        <v>2.2316788546696906E-4</v>
      </c>
      <c r="E7808" s="2">
        <f t="shared" si="371"/>
        <v>1.9365854851388246E-2</v>
      </c>
      <c r="K7808">
        <v>7803</v>
      </c>
      <c r="L7808" s="8">
        <v>-1.25256931969566E-4</v>
      </c>
      <c r="M7808" s="8">
        <v>7.3806517947710801E-2</v>
      </c>
    </row>
    <row r="7809" spans="1:13" x14ac:dyDescent="0.55000000000000004">
      <c r="A7809">
        <v>7804</v>
      </c>
      <c r="C7809">
        <f t="shared" si="369"/>
        <v>0.28669590418797125</v>
      </c>
      <c r="D7809">
        <f t="shared" si="370"/>
        <v>1.8714472022071836E-4</v>
      </c>
      <c r="E7809" s="2">
        <f t="shared" si="371"/>
        <v>0.13072677427162407</v>
      </c>
      <c r="K7809">
        <v>7804</v>
      </c>
      <c r="L7809" s="8">
        <v>-1.9942328568627E-4</v>
      </c>
      <c r="M7809" s="8">
        <v>-7.4865673239199598E-2</v>
      </c>
    </row>
    <row r="7810" spans="1:13" x14ac:dyDescent="0.55000000000000004">
      <c r="A7810">
        <v>7805</v>
      </c>
      <c r="C7810">
        <f t="shared" si="369"/>
        <v>0.28846940669736554</v>
      </c>
      <c r="D7810">
        <f t="shared" si="370"/>
        <v>1.0415217489677996E-4</v>
      </c>
      <c r="E7810" s="2">
        <f t="shared" si="371"/>
        <v>0.24330217093849757</v>
      </c>
      <c r="K7810">
        <v>7805</v>
      </c>
      <c r="L7810" s="8">
        <v>-2.2364284037060001E-4</v>
      </c>
      <c r="M7810" s="8">
        <v>-0.20478729213043301</v>
      </c>
    </row>
    <row r="7811" spans="1:13" x14ac:dyDescent="0.55000000000000004">
      <c r="A7811">
        <v>7806</v>
      </c>
      <c r="C7811">
        <f t="shared" si="369"/>
        <v>0.21784316857836439</v>
      </c>
      <c r="D7811">
        <f t="shared" si="370"/>
        <v>-4.9803709725923792E-6</v>
      </c>
      <c r="E7811" s="2">
        <f t="shared" si="371"/>
        <v>0.25126342409752339</v>
      </c>
      <c r="K7811">
        <v>7806</v>
      </c>
      <c r="L7811" s="8">
        <v>-1.9184965830465399E-4</v>
      </c>
      <c r="M7811" s="8">
        <v>-0.28341866329947102</v>
      </c>
    </row>
    <row r="7812" spans="1:13" x14ac:dyDescent="0.55000000000000004">
      <c r="A7812">
        <v>7807</v>
      </c>
      <c r="C7812">
        <f t="shared" si="369"/>
        <v>9.2542886915856229E-2</v>
      </c>
      <c r="D7812">
        <f t="shared" si="370"/>
        <v>-1.1286294870573474E-4</v>
      </c>
      <c r="E7812" s="2">
        <f t="shared" si="371"/>
        <v>0.14715583339381583</v>
      </c>
      <c r="K7812">
        <v>7807</v>
      </c>
      <c r="L7812" s="8">
        <v>-1.12006539167433E-4</v>
      </c>
      <c r="M7812" s="8">
        <v>-0.291066072043415</v>
      </c>
    </row>
    <row r="7813" spans="1:13" x14ac:dyDescent="0.55000000000000004">
      <c r="A7813">
        <v>7808</v>
      </c>
      <c r="C7813">
        <f t="shared" si="369"/>
        <v>-5.5983708709003197E-2</v>
      </c>
      <c r="D7813">
        <f t="shared" si="370"/>
        <v>-1.924193052742766E-4</v>
      </c>
      <c r="E7813" s="2">
        <f t="shared" si="371"/>
        <v>2.8842388096232643E-2</v>
      </c>
      <c r="K7813">
        <v>7808</v>
      </c>
      <c r="L7813" s="8">
        <v>-4.1106874576035398E-6</v>
      </c>
      <c r="M7813" s="8">
        <v>-0.225814177401263</v>
      </c>
    </row>
    <row r="7814" spans="1:13" x14ac:dyDescent="0.55000000000000004">
      <c r="A7814">
        <v>7809</v>
      </c>
      <c r="C7814">
        <f t="shared" ref="C7814:C7877" si="372">$D$1*COS($B$2*(A7814-$L$2)+$B$1)</f>
        <v>-0.19045957349496051</v>
      </c>
      <c r="D7814">
        <f t="shared" ref="D7814:D7877" si="373">$D$2*COS($B$2*(A7814-$L$3)+$B$3)</f>
        <v>-2.23682472098931E-4</v>
      </c>
      <c r="E7814" s="2">
        <f t="shared" ref="E7814:E7877" si="374">(M7814-C7814)^2</f>
        <v>7.4742685801817274E-3</v>
      </c>
      <c r="K7814">
        <v>7809</v>
      </c>
      <c r="L7814" s="8">
        <v>1.04814711426836E-4</v>
      </c>
      <c r="M7814" s="8">
        <v>-0.10400572117951</v>
      </c>
    </row>
    <row r="7815" spans="1:13" x14ac:dyDescent="0.55000000000000004">
      <c r="A7815">
        <v>7810</v>
      </c>
      <c r="C7815">
        <f t="shared" si="372"/>
        <v>-0.27713409990295845</v>
      </c>
      <c r="D7815">
        <f t="shared" si="373"/>
        <v>-1.9880605327916848E-4</v>
      </c>
      <c r="E7815" s="2">
        <f t="shared" si="374"/>
        <v>0.10303182796248397</v>
      </c>
      <c r="K7815">
        <v>7810</v>
      </c>
      <c r="L7815" s="8">
        <v>1.8748861561116101E-4</v>
      </c>
      <c r="M7815" s="8">
        <v>4.3851613116303499E-2</v>
      </c>
    </row>
    <row r="7816" spans="1:13" x14ac:dyDescent="0.55000000000000004">
      <c r="A7816">
        <v>7811</v>
      </c>
      <c r="C7816">
        <f t="shared" si="372"/>
        <v>-0.29425380875864765</v>
      </c>
      <c r="D7816">
        <f t="shared" si="373"/>
        <v>-1.2403350558544518E-4</v>
      </c>
      <c r="E7816" s="2">
        <f t="shared" si="374"/>
        <v>0.22560585565474026</v>
      </c>
      <c r="K7816">
        <v>7811</v>
      </c>
      <c r="L7816" s="8">
        <v>2.2320483292073999E-4</v>
      </c>
      <c r="M7816" s="8">
        <v>0.180726038871481</v>
      </c>
    </row>
    <row r="7817" spans="1:13" x14ac:dyDescent="0.55000000000000004">
      <c r="A7817">
        <v>7812</v>
      </c>
      <c r="C7817">
        <f t="shared" si="372"/>
        <v>-0.23752201399408096</v>
      </c>
      <c r="D7817">
        <f t="shared" si="373"/>
        <v>-1.8131162408633413E-5</v>
      </c>
      <c r="E7817" s="2">
        <f t="shared" si="374"/>
        <v>0.25995571147957086</v>
      </c>
      <c r="K7817">
        <v>7812</v>
      </c>
      <c r="L7817" s="8">
        <v>2.0301801516306201E-4</v>
      </c>
      <c r="M7817" s="8">
        <v>0.272336507048346</v>
      </c>
    </row>
    <row r="7818" spans="1:13" x14ac:dyDescent="0.55000000000000004">
      <c r="A7818">
        <v>7813</v>
      </c>
      <c r="C7818">
        <f t="shared" si="372"/>
        <v>-0.12117720028381197</v>
      </c>
      <c r="D7818">
        <f t="shared" si="373"/>
        <v>9.232172035816518E-5</v>
      </c>
      <c r="E7818" s="2">
        <f t="shared" si="374"/>
        <v>0.17381879084833343</v>
      </c>
      <c r="K7818">
        <v>7813</v>
      </c>
      <c r="L7818" s="8">
        <v>1.3198407607546399E-4</v>
      </c>
      <c r="M7818" s="8">
        <v>0.295738607581917</v>
      </c>
    </row>
    <row r="7819" spans="1:13" x14ac:dyDescent="0.55000000000000004">
      <c r="A7819">
        <v>7814</v>
      </c>
      <c r="C7819">
        <f t="shared" si="372"/>
        <v>2.5580536480667358E-2</v>
      </c>
      <c r="D7819">
        <f t="shared" si="373"/>
        <v>1.7960379730058373E-4</v>
      </c>
      <c r="E7819" s="2">
        <f t="shared" si="374"/>
        <v>4.8176124689764482E-2</v>
      </c>
      <c r="K7819">
        <v>7814</v>
      </c>
      <c r="L7819" s="8">
        <v>2.78939063650009E-5</v>
      </c>
      <c r="M7819" s="8">
        <v>0.24507113921746901</v>
      </c>
    </row>
    <row r="7820" spans="1:13" x14ac:dyDescent="0.55000000000000004">
      <c r="A7820">
        <v>7815</v>
      </c>
      <c r="C7820">
        <f t="shared" si="372"/>
        <v>0.1659180977873731</v>
      </c>
      <c r="D7820">
        <f t="shared" si="373"/>
        <v>2.218091068711914E-4</v>
      </c>
      <c r="E7820" s="2">
        <f t="shared" si="374"/>
        <v>1.0820161611334942E-3</v>
      </c>
      <c r="K7820">
        <v>7815</v>
      </c>
      <c r="L7820" s="8">
        <v>-8.3182465235809395E-5</v>
      </c>
      <c r="M7820" s="8">
        <v>0.13302408372503199</v>
      </c>
    </row>
    <row r="7821" spans="1:13" x14ac:dyDescent="0.55000000000000004">
      <c r="A7821">
        <v>7816</v>
      </c>
      <c r="C7821">
        <f t="shared" si="372"/>
        <v>0.26461371382546028</v>
      </c>
      <c r="D7821">
        <f t="shared" si="373"/>
        <v>2.0834500598213885E-4</v>
      </c>
      <c r="E7821" s="2">
        <f t="shared" si="374"/>
        <v>7.6703181663401149E-2</v>
      </c>
      <c r="K7821">
        <v>7816</v>
      </c>
      <c r="L7821" s="8">
        <v>-1.7342527239176E-4</v>
      </c>
      <c r="M7821" s="8">
        <v>-1.23396787578427E-2</v>
      </c>
    </row>
    <row r="7822" spans="1:13" x14ac:dyDescent="0.55000000000000004">
      <c r="A7822">
        <v>7817</v>
      </c>
      <c r="C7822">
        <f t="shared" si="372"/>
        <v>0.296896865307892</v>
      </c>
      <c r="D7822">
        <f t="shared" si="373"/>
        <v>1.4259070015584956E-4</v>
      </c>
      <c r="E7822" s="2">
        <f t="shared" si="374"/>
        <v>0.20386106107607779</v>
      </c>
      <c r="K7822">
        <v>7817</v>
      </c>
      <c r="L7822" s="8">
        <v>-2.2023264422491099E-4</v>
      </c>
      <c r="M7822" s="8">
        <v>-0.15461289214600599</v>
      </c>
    </row>
    <row r="7823" spans="1:13" x14ac:dyDescent="0.55000000000000004">
      <c r="A7823">
        <v>7818</v>
      </c>
      <c r="C7823">
        <f t="shared" si="372"/>
        <v>0.25466516168741921</v>
      </c>
      <c r="D7823">
        <f t="shared" si="373"/>
        <v>4.104913416392592E-5</v>
      </c>
      <c r="E7823" s="2">
        <f t="shared" si="374"/>
        <v>0.26299205422804395</v>
      </c>
      <c r="K7823">
        <v>7818</v>
      </c>
      <c r="L7823" s="8">
        <v>-2.1188138408779599E-4</v>
      </c>
      <c r="M7823" s="8">
        <v>-0.25816234754745399</v>
      </c>
    </row>
    <row r="7824" spans="1:13" x14ac:dyDescent="0.55000000000000004">
      <c r="A7824">
        <v>7819</v>
      </c>
      <c r="C7824">
        <f t="shared" si="372"/>
        <v>0.14851787039909847</v>
      </c>
      <c r="D7824">
        <f t="shared" si="373"/>
        <v>-7.0794899256047461E-5</v>
      </c>
      <c r="E7824" s="2">
        <f t="shared" si="374"/>
        <v>0.19853379397207407</v>
      </c>
      <c r="K7824">
        <v>7819</v>
      </c>
      <c r="L7824" s="8">
        <v>-1.50463116889212E-4</v>
      </c>
      <c r="M7824" s="8">
        <v>-0.29705344148270801</v>
      </c>
    </row>
    <row r="7825" spans="1:13" x14ac:dyDescent="0.55000000000000004">
      <c r="A7825">
        <v>7820</v>
      </c>
      <c r="C7825">
        <f t="shared" si="372"/>
        <v>5.0957241489238145E-3</v>
      </c>
      <c r="D7825">
        <f t="shared" si="373"/>
        <v>-1.6487090520082853E-4</v>
      </c>
      <c r="E7825" s="2">
        <f t="shared" si="374"/>
        <v>7.1097626787799295E-2</v>
      </c>
      <c r="K7825">
        <v>7820</v>
      </c>
      <c r="L7825" s="8">
        <v>-5.1360428660313303E-5</v>
      </c>
      <c r="M7825" s="8">
        <v>-0.26154565821285303</v>
      </c>
    </row>
    <row r="7826" spans="1:13" x14ac:dyDescent="0.55000000000000004">
      <c r="A7826">
        <v>7821</v>
      </c>
      <c r="C7826">
        <f t="shared" si="372"/>
        <v>-0.13960534144947209</v>
      </c>
      <c r="D7826">
        <f t="shared" si="373"/>
        <v>-2.1756778914238346E-4</v>
      </c>
      <c r="E7826" s="2">
        <f t="shared" si="374"/>
        <v>4.379309951819509E-4</v>
      </c>
      <c r="K7826">
        <v>7821</v>
      </c>
      <c r="L7826" s="8">
        <v>6.0605797543529502E-5</v>
      </c>
      <c r="M7826" s="8">
        <v>-0.16053214233211899</v>
      </c>
    </row>
    <row r="7827" spans="1:13" x14ac:dyDescent="0.55000000000000004">
      <c r="A7827">
        <v>7822</v>
      </c>
      <c r="C7827">
        <f t="shared" si="372"/>
        <v>-0.24926840899548808</v>
      </c>
      <c r="D7827">
        <f t="shared" si="373"/>
        <v>-2.1565974397652651E-4</v>
      </c>
      <c r="E7827" s="2">
        <f t="shared" si="374"/>
        <v>5.2879786523033309E-2</v>
      </c>
      <c r="K7827">
        <v>7822</v>
      </c>
      <c r="L7827" s="8">
        <v>1.5739292578152201E-4</v>
      </c>
      <c r="M7827" s="8">
        <v>-1.9312355535194701E-2</v>
      </c>
    </row>
    <row r="7828" spans="1:13" x14ac:dyDescent="0.55000000000000004">
      <c r="A7828">
        <v>7823</v>
      </c>
      <c r="C7828">
        <f t="shared" si="372"/>
        <v>-0.29637036004480993</v>
      </c>
      <c r="D7828">
        <f t="shared" si="373"/>
        <v>-1.5962564881928491E-4</v>
      </c>
      <c r="E7828" s="2">
        <f t="shared" si="374"/>
        <v>0.17902604136386288</v>
      </c>
      <c r="K7828">
        <v>7823</v>
      </c>
      <c r="L7828" s="8">
        <v>2.1476001936270801E-4</v>
      </c>
      <c r="M7828" s="8">
        <v>0.12674433051067399</v>
      </c>
    </row>
    <row r="7829" spans="1:13" x14ac:dyDescent="0.55000000000000004">
      <c r="A7829">
        <v>7824</v>
      </c>
      <c r="C7829">
        <f t="shared" si="372"/>
        <v>-0.26908959771441049</v>
      </c>
      <c r="D7829">
        <f t="shared" si="373"/>
        <v>-6.352888045011446E-5</v>
      </c>
      <c r="E7829" s="2">
        <f t="shared" si="374"/>
        <v>0.26024966616235901</v>
      </c>
      <c r="K7829">
        <v>7824</v>
      </c>
      <c r="L7829" s="8">
        <v>2.1833913382006599E-4</v>
      </c>
      <c r="M7829" s="8">
        <v>0.24105711271540201</v>
      </c>
    </row>
    <row r="7830" spans="1:13" x14ac:dyDescent="0.55000000000000004">
      <c r="A7830">
        <v>7825</v>
      </c>
      <c r="C7830">
        <f t="shared" si="372"/>
        <v>-0.17427301831637573</v>
      </c>
      <c r="D7830">
        <f t="shared" si="373"/>
        <v>4.8512297829483527E-5</v>
      </c>
      <c r="E7830" s="2">
        <f t="shared" si="374"/>
        <v>0.22021307896276357</v>
      </c>
      <c r="K7830">
        <v>7825</v>
      </c>
      <c r="L7830" s="8">
        <v>1.6723385773453699E-4</v>
      </c>
      <c r="M7830" s="8">
        <v>0.294995645630796</v>
      </c>
    </row>
    <row r="7831" spans="1:13" x14ac:dyDescent="0.55000000000000004">
      <c r="A7831">
        <v>7826</v>
      </c>
      <c r="C7831">
        <f t="shared" si="372"/>
        <v>-3.5717584704694362E-2</v>
      </c>
      <c r="D7831">
        <f t="shared" si="373"/>
        <v>1.4837791191198515E-4</v>
      </c>
      <c r="E7831" s="2">
        <f t="shared" si="374"/>
        <v>9.6576919989770638E-2</v>
      </c>
      <c r="K7831">
        <v>7826</v>
      </c>
      <c r="L7831" s="8">
        <v>7.4243824535858306E-5</v>
      </c>
      <c r="M7831" s="8">
        <v>0.27505068907783098</v>
      </c>
    </row>
    <row r="7832" spans="1:13" x14ac:dyDescent="0.55000000000000004">
      <c r="A7832">
        <v>7827</v>
      </c>
      <c r="C7832">
        <f t="shared" si="372"/>
        <v>0.11180220979691033</v>
      </c>
      <c r="D7832">
        <f t="shared" si="373"/>
        <v>2.1100379766172286E-4</v>
      </c>
      <c r="E7832" s="2">
        <f t="shared" si="374"/>
        <v>5.5376474943213162E-3</v>
      </c>
      <c r="K7832">
        <v>7827</v>
      </c>
      <c r="L7832" s="8">
        <v>-3.7341035093076103E-5</v>
      </c>
      <c r="M7832" s="8">
        <v>0.186217581154724</v>
      </c>
    </row>
    <row r="7833" spans="1:13" x14ac:dyDescent="0.55000000000000004">
      <c r="A7833">
        <v>7828</v>
      </c>
      <c r="C7833">
        <f t="shared" si="372"/>
        <v>0.23126200624738139</v>
      </c>
      <c r="D7833">
        <f t="shared" si="373"/>
        <v>2.206721778079678E-4</v>
      </c>
      <c r="E7833" s="2">
        <f t="shared" si="374"/>
        <v>3.2586344479757563E-2</v>
      </c>
      <c r="K7833">
        <v>7828</v>
      </c>
      <c r="L7833" s="8">
        <v>-1.3957360083598501E-4</v>
      </c>
      <c r="M7833" s="8">
        <v>5.0745124821411802E-2</v>
      </c>
    </row>
    <row r="7834" spans="1:13" x14ac:dyDescent="0.55000000000000004">
      <c r="A7834">
        <v>7829</v>
      </c>
      <c r="C7834">
        <f t="shared" si="372"/>
        <v>0.29267991374607794</v>
      </c>
      <c r="D7834">
        <f t="shared" si="373"/>
        <v>1.7495649272485846E-4</v>
      </c>
      <c r="E7834" s="2">
        <f t="shared" si="374"/>
        <v>0.15219102133755502</v>
      </c>
      <c r="K7834">
        <v>7829</v>
      </c>
      <c r="L7834" s="8">
        <v>-2.06849092397763E-4</v>
      </c>
      <c r="M7834" s="8">
        <v>-9.74367628233236E-2</v>
      </c>
    </row>
    <row r="7835" spans="1:13" x14ac:dyDescent="0.55000000000000004">
      <c r="A7835">
        <v>7830</v>
      </c>
      <c r="C7835">
        <f t="shared" si="372"/>
        <v>0.28064133209759906</v>
      </c>
      <c r="D7835">
        <f t="shared" si="373"/>
        <v>8.5330415758070832E-5</v>
      </c>
      <c r="E7835" s="2">
        <f t="shared" si="374"/>
        <v>0.25185978686416188</v>
      </c>
      <c r="K7835">
        <v>7830</v>
      </c>
      <c r="L7835" s="8">
        <v>-2.2231794556991201E-4</v>
      </c>
      <c r="M7835" s="8">
        <v>-0.22121500876516401</v>
      </c>
    </row>
    <row r="7836" spans="1:13" x14ac:dyDescent="0.55000000000000004">
      <c r="A7836">
        <v>7831</v>
      </c>
      <c r="C7836">
        <f t="shared" si="372"/>
        <v>0.1981676915425456</v>
      </c>
      <c r="D7836">
        <f t="shared" si="373"/>
        <v>-2.5711796941539014E-5</v>
      </c>
      <c r="E7836" s="2">
        <f t="shared" si="374"/>
        <v>0.23790618378824829</v>
      </c>
      <c r="K7836">
        <v>7831</v>
      </c>
      <c r="L7836" s="8">
        <v>-1.82105890113669E-4</v>
      </c>
      <c r="M7836" s="8">
        <v>-0.28958858344348498</v>
      </c>
    </row>
    <row r="7837" spans="1:13" x14ac:dyDescent="0.55000000000000004">
      <c r="A7837">
        <v>7832</v>
      </c>
      <c r="C7837">
        <f t="shared" si="372"/>
        <v>6.5958137453825949E-2</v>
      </c>
      <c r="D7837">
        <f t="shared" si="373"/>
        <v>-1.3030089057050048E-4</v>
      </c>
      <c r="E7837" s="2">
        <f t="shared" si="374"/>
        <v>0.12347566185030498</v>
      </c>
      <c r="K7837">
        <v>7832</v>
      </c>
      <c r="L7837" s="8">
        <v>-9.6284284775531405E-5</v>
      </c>
      <c r="M7837" s="8">
        <v>-0.28543290092123702</v>
      </c>
    </row>
    <row r="7838" spans="1:13" x14ac:dyDescent="0.55000000000000004">
      <c r="A7838">
        <v>7833</v>
      </c>
      <c r="C7838">
        <f t="shared" si="372"/>
        <v>-8.2805518844426315E-2</v>
      </c>
      <c r="D7838">
        <f t="shared" si="373"/>
        <v>-2.0218720718972259E-4</v>
      </c>
      <c r="E7838" s="2">
        <f t="shared" si="374"/>
        <v>1.6124748020972416E-2</v>
      </c>
      <c r="K7838">
        <v>7833</v>
      </c>
      <c r="L7838" s="8">
        <v>1.3652316988976499E-5</v>
      </c>
      <c r="M7838" s="8">
        <v>-0.20978877766610099</v>
      </c>
    </row>
    <row r="7839" spans="1:13" x14ac:dyDescent="0.55000000000000004">
      <c r="A7839">
        <v>7834</v>
      </c>
      <c r="C7839">
        <f t="shared" si="372"/>
        <v>-0.21078673531879208</v>
      </c>
      <c r="D7839">
        <f t="shared" si="373"/>
        <v>-2.2332879657515196E-4</v>
      </c>
      <c r="E7839" s="2">
        <f t="shared" si="374"/>
        <v>1.6688759499256741E-2</v>
      </c>
      <c r="K7839">
        <v>7834</v>
      </c>
      <c r="L7839" s="8">
        <v>1.20169611270769E-4</v>
      </c>
      <c r="M7839" s="8">
        <v>-8.1601753609397004E-2</v>
      </c>
    </row>
    <row r="7840" spans="1:13" x14ac:dyDescent="0.55000000000000004">
      <c r="A7840">
        <v>7835</v>
      </c>
      <c r="C7840">
        <f t="shared" si="372"/>
        <v>-0.28586492425999188</v>
      </c>
      <c r="D7840">
        <f t="shared" si="373"/>
        <v>-1.8841956541774436E-4</v>
      </c>
      <c r="E7840" s="2">
        <f t="shared" si="374"/>
        <v>0.124529841819579</v>
      </c>
      <c r="K7840">
        <v>7835</v>
      </c>
      <c r="L7840" s="8">
        <v>1.9658968093165099E-4</v>
      </c>
      <c r="M7840" s="8">
        <v>6.7022935859308602E-2</v>
      </c>
    </row>
    <row r="7841" spans="1:13" x14ac:dyDescent="0.55000000000000004">
      <c r="A7841">
        <v>7836</v>
      </c>
      <c r="C7841">
        <f t="shared" si="372"/>
        <v>-0.28919704276644315</v>
      </c>
      <c r="D7841">
        <f t="shared" si="373"/>
        <v>-1.0622099490980021E-4</v>
      </c>
      <c r="E7841" s="2">
        <f t="shared" si="374"/>
        <v>0.23820096084136241</v>
      </c>
      <c r="K7841">
        <v>7836</v>
      </c>
      <c r="L7841" s="8">
        <v>2.2377264544935999E-4</v>
      </c>
      <c r="M7841" s="8">
        <v>0.19886131526194101</v>
      </c>
    </row>
    <row r="7842" spans="1:13" x14ac:dyDescent="0.55000000000000004">
      <c r="A7842">
        <v>7837</v>
      </c>
      <c r="C7842">
        <f t="shared" si="372"/>
        <v>-0.21994679932851197</v>
      </c>
      <c r="D7842">
        <f t="shared" si="373"/>
        <v>2.6368063595801136E-6</v>
      </c>
      <c r="E7842" s="2">
        <f t="shared" si="374"/>
        <v>0.25084115028571174</v>
      </c>
      <c r="K7842">
        <v>7837</v>
      </c>
      <c r="L7842" s="8">
        <v>1.9491036272956599E-4</v>
      </c>
      <c r="M7842" s="8">
        <v>0.28089364461118399</v>
      </c>
    </row>
    <row r="7843" spans="1:13" x14ac:dyDescent="0.55000000000000004">
      <c r="A7843">
        <v>7838</v>
      </c>
      <c r="C7843">
        <f t="shared" si="372"/>
        <v>-9.5494545369804701E-2</v>
      </c>
      <c r="D7843">
        <f t="shared" si="373"/>
        <v>1.1083282481217396E-4</v>
      </c>
      <c r="E7843" s="2">
        <f t="shared" si="374"/>
        <v>0.15059752043172889</v>
      </c>
      <c r="K7843">
        <v>7838</v>
      </c>
      <c r="L7843" s="8">
        <v>1.17231570528045E-4</v>
      </c>
      <c r="M7843" s="8">
        <v>0.29257441812989199</v>
      </c>
    </row>
    <row r="7844" spans="1:13" x14ac:dyDescent="0.55000000000000004">
      <c r="A7844">
        <v>7839</v>
      </c>
      <c r="C7844">
        <f t="shared" si="372"/>
        <v>5.2924826607162849E-2</v>
      </c>
      <c r="D7844">
        <f t="shared" si="373"/>
        <v>1.9121214040580543E-4</v>
      </c>
      <c r="E7844" s="2">
        <f t="shared" si="374"/>
        <v>3.1702973018941344E-2</v>
      </c>
      <c r="K7844">
        <v>7839</v>
      </c>
      <c r="L7844" s="8">
        <v>1.01914042359101E-5</v>
      </c>
      <c r="M7844" s="8">
        <v>0.23097811362804699</v>
      </c>
    </row>
    <row r="7845" spans="1:13" x14ac:dyDescent="0.55000000000000004">
      <c r="A7845">
        <v>7840</v>
      </c>
      <c r="C7845">
        <f t="shared" si="372"/>
        <v>0.18806118267665697</v>
      </c>
      <c r="D7845">
        <f t="shared" si="373"/>
        <v>2.2360123919253628E-4</v>
      </c>
      <c r="E7845" s="2">
        <f t="shared" si="374"/>
        <v>5.8567299309219157E-3</v>
      </c>
      <c r="K7845">
        <v>7840</v>
      </c>
      <c r="L7845" s="8">
        <v>-9.9401262469990694E-5</v>
      </c>
      <c r="M7845" s="8">
        <v>0.111531907683868</v>
      </c>
    </row>
    <row r="7846" spans="1:13" x14ac:dyDescent="0.55000000000000004">
      <c r="A7846">
        <v>7841</v>
      </c>
      <c r="C7846">
        <f t="shared" si="372"/>
        <v>0.27599814590951866</v>
      </c>
      <c r="D7846">
        <f t="shared" si="373"/>
        <v>1.9987114008210145E-4</v>
      </c>
      <c r="E7846" s="2">
        <f t="shared" si="374"/>
        <v>9.7248116284987945E-2</v>
      </c>
      <c r="K7846">
        <v>7841</v>
      </c>
      <c r="L7846" s="8">
        <v>-1.84098266349617E-4</v>
      </c>
      <c r="M7846" s="8">
        <v>-3.5848156433459198E-2</v>
      </c>
    </row>
    <row r="7847" spans="1:13" x14ac:dyDescent="0.55000000000000004">
      <c r="A7847">
        <v>7842</v>
      </c>
      <c r="C7847">
        <f t="shared" si="372"/>
        <v>0.29466539209841464</v>
      </c>
      <c r="D7847">
        <f t="shared" si="373"/>
        <v>1.2597759776041817E-4</v>
      </c>
      <c r="E7847" s="2">
        <f t="shared" si="374"/>
        <v>0.21988148306431374</v>
      </c>
      <c r="K7847">
        <v>7842</v>
      </c>
      <c r="L7847" s="8">
        <v>-2.2268671735925201E-4</v>
      </c>
      <c r="M7847" s="8">
        <v>-0.17424982738621</v>
      </c>
    </row>
    <row r="7848" spans="1:13" x14ac:dyDescent="0.55000000000000004">
      <c r="A7848">
        <v>7843</v>
      </c>
      <c r="C7848">
        <f t="shared" si="372"/>
        <v>0.23937783592426168</v>
      </c>
      <c r="D7848">
        <f t="shared" si="373"/>
        <v>2.0466333797939837E-5</v>
      </c>
      <c r="E7848" s="2">
        <f t="shared" si="374"/>
        <v>0.25845773223770924</v>
      </c>
      <c r="K7848">
        <v>7843</v>
      </c>
      <c r="L7848" s="8">
        <v>-2.0550189855816E-4</v>
      </c>
      <c r="M7848" s="8">
        <v>-0.269009548102633</v>
      </c>
    </row>
    <row r="7849" spans="1:13" x14ac:dyDescent="0.55000000000000004">
      <c r="A7849">
        <v>7844</v>
      </c>
      <c r="C7849">
        <f t="shared" si="372"/>
        <v>0.12401148861755357</v>
      </c>
      <c r="D7849">
        <f t="shared" si="373"/>
        <v>-9.0181548551733764E-5</v>
      </c>
      <c r="E7849" s="2">
        <f t="shared" si="374"/>
        <v>0.17674090828192082</v>
      </c>
      <c r="K7849">
        <v>7844</v>
      </c>
      <c r="L7849" s="8">
        <v>-1.36847854421952E-4</v>
      </c>
      <c r="M7849" s="8">
        <v>-0.29639415868267099</v>
      </c>
    </row>
    <row r="7850" spans="1:13" x14ac:dyDescent="0.55000000000000004">
      <c r="A7850">
        <v>7845</v>
      </c>
      <c r="C7850">
        <f t="shared" si="372"/>
        <v>-2.2479128377383105E-2</v>
      </c>
      <c r="D7850">
        <f t="shared" si="373"/>
        <v>-1.7819576309114179E-4</v>
      </c>
      <c r="E7850" s="2">
        <f t="shared" si="374"/>
        <v>5.1558916197763115E-2</v>
      </c>
      <c r="K7850">
        <v>7845</v>
      </c>
      <c r="L7850" s="8">
        <v>-3.3919416203310001E-5</v>
      </c>
      <c r="M7850" s="8">
        <v>-0.24954501352476299</v>
      </c>
    </row>
    <row r="7851" spans="1:13" x14ac:dyDescent="0.55000000000000004">
      <c r="A7851">
        <v>7846</v>
      </c>
      <c r="C7851">
        <f t="shared" si="372"/>
        <v>-0.16332795796841665</v>
      </c>
      <c r="D7851">
        <f t="shared" si="373"/>
        <v>-2.2148659716287128E-4</v>
      </c>
      <c r="E7851" s="2">
        <f t="shared" si="374"/>
        <v>5.350980431897168E-4</v>
      </c>
      <c r="K7851">
        <v>7846</v>
      </c>
      <c r="L7851" s="8">
        <v>7.7504350224232694E-5</v>
      </c>
      <c r="M7851" s="8">
        <v>-0.14019577166470301</v>
      </c>
    </row>
    <row r="7852" spans="1:13" x14ac:dyDescent="0.55000000000000004">
      <c r="A7852">
        <v>7847</v>
      </c>
      <c r="C7852">
        <f t="shared" si="372"/>
        <v>-0.26318491279388484</v>
      </c>
      <c r="D7852">
        <f t="shared" si="373"/>
        <v>-2.0918896391573344E-4</v>
      </c>
      <c r="E7852" s="2">
        <f t="shared" si="374"/>
        <v>7.1530189160316476E-2</v>
      </c>
      <c r="K7852">
        <v>7847</v>
      </c>
      <c r="L7852" s="8">
        <v>1.69516671336034E-4</v>
      </c>
      <c r="M7852" s="8">
        <v>4.2663709202085598E-3</v>
      </c>
    </row>
    <row r="7853" spans="1:13" x14ac:dyDescent="0.55000000000000004">
      <c r="A7853">
        <v>7848</v>
      </c>
      <c r="C7853">
        <f t="shared" si="372"/>
        <v>-0.29698800200588676</v>
      </c>
      <c r="D7853">
        <f t="shared" si="373"/>
        <v>-1.4438931007924836E-4</v>
      </c>
      <c r="E7853" s="2">
        <f t="shared" si="374"/>
        <v>0.1977118229587638</v>
      </c>
      <c r="K7853">
        <v>7848</v>
      </c>
      <c r="L7853" s="8">
        <v>2.1907249050664201E-4</v>
      </c>
      <c r="M7853" s="8">
        <v>0.147659974441509</v>
      </c>
    </row>
    <row r="7854" spans="1:13" x14ac:dyDescent="0.55000000000000004">
      <c r="A7854">
        <v>7849</v>
      </c>
      <c r="C7854">
        <f t="shared" si="372"/>
        <v>-0.25625336272479665</v>
      </c>
      <c r="D7854">
        <f t="shared" si="373"/>
        <v>-4.335098289804494E-5</v>
      </c>
      <c r="E7854" s="2">
        <f t="shared" si="374"/>
        <v>0.26043118110902796</v>
      </c>
      <c r="K7854">
        <v>7849</v>
      </c>
      <c r="L7854" s="8">
        <v>2.13760245402796E-4</v>
      </c>
      <c r="M7854" s="8">
        <v>0.25407122134795601</v>
      </c>
    </row>
    <row r="7855" spans="1:13" x14ac:dyDescent="0.55000000000000004">
      <c r="A7855">
        <v>7850</v>
      </c>
      <c r="C7855">
        <f t="shared" si="372"/>
        <v>-0.15120453079209864</v>
      </c>
      <c r="D7855">
        <f t="shared" si="373"/>
        <v>6.856752722435049E-5</v>
      </c>
      <c r="E7855" s="2">
        <f t="shared" si="374"/>
        <v>0.2007517466621084</v>
      </c>
      <c r="K7855">
        <v>7850</v>
      </c>
      <c r="L7855" s="8">
        <v>1.5491042076553E-4</v>
      </c>
      <c r="M7855" s="8">
        <v>0.296848754724377</v>
      </c>
    </row>
    <row r="7856" spans="1:13" x14ac:dyDescent="0.55000000000000004">
      <c r="A7856">
        <v>7851</v>
      </c>
      <c r="C7856">
        <f t="shared" si="372"/>
        <v>-8.2065487692114126E-3</v>
      </c>
      <c r="D7856">
        <f t="shared" si="373"/>
        <v>1.6327703330223226E-4</v>
      </c>
      <c r="E7856" s="2">
        <f t="shared" si="374"/>
        <v>7.4794168147428744E-2</v>
      </c>
      <c r="K7856">
        <v>7851</v>
      </c>
      <c r="L7856" s="8">
        <v>5.7262320253055E-5</v>
      </c>
      <c r="M7856" s="8">
        <v>0.26527867596409799</v>
      </c>
    </row>
    <row r="7857" spans="1:13" x14ac:dyDescent="0.55000000000000004">
      <c r="A7857">
        <v>7852</v>
      </c>
      <c r="C7857">
        <f t="shared" si="372"/>
        <v>0.13685110401058787</v>
      </c>
      <c r="D7857">
        <f t="shared" si="373"/>
        <v>2.1700744562724853E-4</v>
      </c>
      <c r="E7857" s="2">
        <f t="shared" si="374"/>
        <v>9.2518191256347115E-4</v>
      </c>
      <c r="K7857">
        <v>7852</v>
      </c>
      <c r="L7857" s="8">
        <v>-5.4727483596443502E-5</v>
      </c>
      <c r="M7857" s="8">
        <v>0.167267907139179</v>
      </c>
    </row>
    <row r="7858" spans="1:13" x14ac:dyDescent="0.55000000000000004">
      <c r="A7858">
        <v>7853</v>
      </c>
      <c r="C7858">
        <f t="shared" si="372"/>
        <v>0.24756201428044727</v>
      </c>
      <c r="D7858">
        <f t="shared" si="373"/>
        <v>2.1627356325607262E-4</v>
      </c>
      <c r="E7858" s="2">
        <f t="shared" si="374"/>
        <v>4.8487230091908133E-2</v>
      </c>
      <c r="K7858">
        <v>7853</v>
      </c>
      <c r="L7858" s="8">
        <v>-1.5301044967455199E-4</v>
      </c>
      <c r="M7858" s="8">
        <v>2.7363853316491601E-2</v>
      </c>
    </row>
    <row r="7859" spans="1:13" x14ac:dyDescent="0.55000000000000004">
      <c r="A7859">
        <v>7854</v>
      </c>
      <c r="C7859">
        <f t="shared" si="372"/>
        <v>0.29614007715914104</v>
      </c>
      <c r="D7859">
        <f t="shared" si="373"/>
        <v>1.612595751926298E-4</v>
      </c>
      <c r="E7859" s="2">
        <f t="shared" si="374"/>
        <v>0.17266827618144556</v>
      </c>
      <c r="K7859">
        <v>7854</v>
      </c>
      <c r="L7859" s="8">
        <v>-2.12970999423752E-4</v>
      </c>
      <c r="M7859" s="8">
        <v>-0.119393647322333</v>
      </c>
    </row>
    <row r="7860" spans="1:13" x14ac:dyDescent="0.55000000000000004">
      <c r="A7860">
        <v>7855</v>
      </c>
      <c r="C7860">
        <f t="shared" si="372"/>
        <v>0.2703932228084383</v>
      </c>
      <c r="D7860">
        <f t="shared" si="373"/>
        <v>6.5772832837983887E-5</v>
      </c>
      <c r="E7860" s="2">
        <f t="shared" si="374"/>
        <v>0.25668560053777612</v>
      </c>
      <c r="K7860">
        <v>7855</v>
      </c>
      <c r="L7860" s="8">
        <v>-2.1959164119110999E-4</v>
      </c>
      <c r="M7860" s="8">
        <v>-0.23624826832486401</v>
      </c>
    </row>
    <row r="7861" spans="1:13" x14ac:dyDescent="0.55000000000000004">
      <c r="A7861">
        <v>7856</v>
      </c>
      <c r="C7861">
        <f t="shared" si="372"/>
        <v>0.17678336896973604</v>
      </c>
      <c r="D7861">
        <f t="shared" si="373"/>
        <v>-4.6221504177681365E-5</v>
      </c>
      <c r="E7861" s="2">
        <f t="shared" si="374"/>
        <v>0.22157394233117514</v>
      </c>
      <c r="K7861">
        <v>7856</v>
      </c>
      <c r="L7861" s="8">
        <v>-1.7121419417451099E-4</v>
      </c>
      <c r="M7861" s="8">
        <v>-0.29393304494757699</v>
      </c>
    </row>
    <row r="7862" spans="1:13" x14ac:dyDescent="0.55000000000000004">
      <c r="A7862">
        <v>7857</v>
      </c>
      <c r="C7862">
        <f t="shared" si="372"/>
        <v>3.8804615817387027E-2</v>
      </c>
      <c r="D7862">
        <f t="shared" si="373"/>
        <v>-1.4661521791675363E-4</v>
      </c>
      <c r="E7862" s="2">
        <f t="shared" si="374"/>
        <v>0.10036546052106918</v>
      </c>
      <c r="K7862">
        <v>7857</v>
      </c>
      <c r="L7862" s="8">
        <v>-7.9955090091156705E-5</v>
      </c>
      <c r="M7862" s="8">
        <v>-0.27800046703493903</v>
      </c>
    </row>
    <row r="7863" spans="1:13" x14ac:dyDescent="0.55000000000000004">
      <c r="A7863">
        <v>7858</v>
      </c>
      <c r="C7863">
        <f t="shared" si="372"/>
        <v>-0.10891327796470136</v>
      </c>
      <c r="D7863">
        <f t="shared" si="373"/>
        <v>-2.1021160236119158E-4</v>
      </c>
      <c r="E7863" s="2">
        <f t="shared" si="374"/>
        <v>6.9768715886406501E-3</v>
      </c>
      <c r="K7863">
        <v>7858</v>
      </c>
      <c r="L7863" s="8">
        <v>3.1329262310897298E-5</v>
      </c>
      <c r="M7863" s="8">
        <v>-0.192440947563707</v>
      </c>
    </row>
    <row r="7864" spans="1:13" x14ac:dyDescent="0.55000000000000004">
      <c r="A7864">
        <v>7859</v>
      </c>
      <c r="C7864">
        <f t="shared" si="372"/>
        <v>-0.22929623469168345</v>
      </c>
      <c r="D7864">
        <f t="shared" si="373"/>
        <v>-2.2104930552444056E-4</v>
      </c>
      <c r="E7864" s="2">
        <f t="shared" si="374"/>
        <v>2.9108739717028084E-2</v>
      </c>
      <c r="K7864">
        <v>7859</v>
      </c>
      <c r="L7864" s="8">
        <v>1.34767006614553E-4</v>
      </c>
      <c r="M7864" s="8">
        <v>-5.8683398958178097E-2</v>
      </c>
    </row>
    <row r="7865" spans="1:13" x14ac:dyDescent="0.55000000000000004">
      <c r="A7865">
        <v>7860</v>
      </c>
      <c r="C7865">
        <f t="shared" si="372"/>
        <v>-0.29213066969219448</v>
      </c>
      <c r="D7865">
        <f t="shared" si="373"/>
        <v>-1.7640829235072219E-4</v>
      </c>
      <c r="E7865" s="2">
        <f t="shared" si="374"/>
        <v>0.14584947417748159</v>
      </c>
      <c r="K7865">
        <v>7860</v>
      </c>
      <c r="L7865" s="8">
        <v>2.0445151807778201E-4</v>
      </c>
      <c r="M7865" s="8">
        <v>8.9771770961804997E-2</v>
      </c>
    </row>
    <row r="7866" spans="1:13" x14ac:dyDescent="0.55000000000000004">
      <c r="A7866">
        <v>7861</v>
      </c>
      <c r="C7866">
        <f t="shared" si="372"/>
        <v>-0.28164646422590872</v>
      </c>
      <c r="D7866">
        <f t="shared" si="373"/>
        <v>-8.7492516188741716E-5</v>
      </c>
      <c r="E7866" s="2">
        <f t="shared" si="374"/>
        <v>0.24739632283428856</v>
      </c>
      <c r="K7866">
        <v>7861</v>
      </c>
      <c r="L7866" s="8">
        <v>2.22929878513292E-4</v>
      </c>
      <c r="M7866" s="8">
        <v>0.21574304394076799</v>
      </c>
    </row>
    <row r="7867" spans="1:13" x14ac:dyDescent="0.55000000000000004">
      <c r="A7867">
        <v>7862</v>
      </c>
      <c r="C7867">
        <f t="shared" si="372"/>
        <v>-0.20047493287534693</v>
      </c>
      <c r="D7867">
        <f t="shared" si="373"/>
        <v>2.3382037340698263E-5</v>
      </c>
      <c r="E7867" s="2">
        <f t="shared" si="374"/>
        <v>0.23829536852729985</v>
      </c>
      <c r="K7867">
        <v>7862</v>
      </c>
      <c r="L7867" s="8">
        <v>1.8557406791858399E-4</v>
      </c>
      <c r="M7867" s="8">
        <v>0.28768013319208602</v>
      </c>
    </row>
    <row r="7868" spans="1:13" x14ac:dyDescent="0.55000000000000004">
      <c r="A7868">
        <v>7863</v>
      </c>
      <c r="C7868">
        <f t="shared" si="372"/>
        <v>-6.8988419049374361E-2</v>
      </c>
      <c r="D7868">
        <f t="shared" si="373"/>
        <v>1.2838819235186488E-4</v>
      </c>
      <c r="E7868" s="2">
        <f t="shared" si="374"/>
        <v>0.12713101698107118</v>
      </c>
      <c r="K7868">
        <v>7863</v>
      </c>
      <c r="L7868" s="8">
        <v>1.01740080795727E-4</v>
      </c>
      <c r="M7868" s="8">
        <v>0.28756594844746503</v>
      </c>
    </row>
    <row r="7869" spans="1:13" x14ac:dyDescent="0.55000000000000004">
      <c r="A7869">
        <v>7864</v>
      </c>
      <c r="C7869">
        <f t="shared" si="372"/>
        <v>7.9812733793333063E-2</v>
      </c>
      <c r="D7869">
        <f t="shared" si="373"/>
        <v>2.0117161728965943E-4</v>
      </c>
      <c r="E7869" s="2">
        <f t="shared" si="374"/>
        <v>1.8391795524116246E-2</v>
      </c>
      <c r="K7869">
        <v>7864</v>
      </c>
      <c r="L7869" s="8">
        <v>-7.57534071205892E-6</v>
      </c>
      <c r="M7869" s="8">
        <v>0.21542908798454499</v>
      </c>
    </row>
    <row r="7870" spans="1:13" x14ac:dyDescent="0.55000000000000004">
      <c r="A7870">
        <v>7865</v>
      </c>
      <c r="C7870">
        <f t="shared" si="372"/>
        <v>0.20858257277706446</v>
      </c>
      <c r="D7870">
        <f t="shared" si="373"/>
        <v>2.234652066516602E-4</v>
      </c>
      <c r="E7870" s="2">
        <f t="shared" si="374"/>
        <v>1.421958389557677E-2</v>
      </c>
      <c r="K7870">
        <v>7865</v>
      </c>
      <c r="L7870" s="8">
        <v>-1.14993471144508E-4</v>
      </c>
      <c r="M7870" s="8">
        <v>8.9336676010857999E-2</v>
      </c>
    </row>
    <row r="7871" spans="1:13" x14ac:dyDescent="0.55000000000000004">
      <c r="A7871">
        <v>7866</v>
      </c>
      <c r="C7871">
        <f t="shared" si="372"/>
        <v>0.28500258256554351</v>
      </c>
      <c r="D7871">
        <f t="shared" si="373"/>
        <v>1.896737394169167E-4</v>
      </c>
      <c r="E7871" s="2">
        <f t="shared" si="374"/>
        <v>0.11842768910273979</v>
      </c>
      <c r="K7871">
        <v>7866</v>
      </c>
      <c r="L7871" s="8">
        <v>-1.9361077336111E-4</v>
      </c>
      <c r="M7871" s="8">
        <v>-5.9130660674251302E-2</v>
      </c>
    </row>
    <row r="7872" spans="1:13" x14ac:dyDescent="0.55000000000000004">
      <c r="A7872">
        <v>7867</v>
      </c>
      <c r="C7872">
        <f t="shared" si="372"/>
        <v>0.28989295150785988</v>
      </c>
      <c r="D7872">
        <f t="shared" si="373"/>
        <v>1.0827816159373475E-4</v>
      </c>
      <c r="E7872" s="2">
        <f t="shared" si="374"/>
        <v>0.23298124517113844</v>
      </c>
      <c r="K7872">
        <v>7867</v>
      </c>
      <c r="L7872" s="8">
        <v>-2.2373705631538199E-4</v>
      </c>
      <c r="M7872" s="8">
        <v>-0.19278835657350599</v>
      </c>
    </row>
    <row r="7873" spans="1:13" x14ac:dyDescent="0.55000000000000004">
      <c r="A7873">
        <v>7868</v>
      </c>
      <c r="C7873">
        <f t="shared" si="372"/>
        <v>0.22202630008029056</v>
      </c>
      <c r="D7873">
        <f t="shared" si="373"/>
        <v>-2.9295246691772328E-7</v>
      </c>
      <c r="E7873" s="2">
        <f t="shared" si="374"/>
        <v>0.25018734776311963</v>
      </c>
      <c r="K7873">
        <v>7868</v>
      </c>
      <c r="L7873" s="8">
        <v>-1.9782700555153601E-4</v>
      </c>
      <c r="M7873" s="8">
        <v>-0.27816101259678999</v>
      </c>
    </row>
    <row r="7874" spans="1:13" x14ac:dyDescent="0.55000000000000004">
      <c r="A7874">
        <v>7869</v>
      </c>
      <c r="C7874">
        <f t="shared" si="372"/>
        <v>9.8435727275646784E-2</v>
      </c>
      <c r="D7874">
        <f t="shared" si="373"/>
        <v>-1.0879054163332191E-4</v>
      </c>
      <c r="E7874" s="2">
        <f t="shared" si="374"/>
        <v>0.15390105120074632</v>
      </c>
      <c r="K7874">
        <v>7869</v>
      </c>
      <c r="L7874" s="8">
        <v>-1.2236995401766101E-4</v>
      </c>
      <c r="M7874" s="8">
        <v>-0.29386651742956299</v>
      </c>
    </row>
    <row r="7875" spans="1:13" x14ac:dyDescent="0.55000000000000004">
      <c r="A7875">
        <v>7870</v>
      </c>
      <c r="C7875">
        <f t="shared" si="372"/>
        <v>-4.9860138214681923E-2</v>
      </c>
      <c r="D7875">
        <f t="shared" si="373"/>
        <v>-1.8998399797243349E-4</v>
      </c>
      <c r="E7875" s="2">
        <f t="shared" si="374"/>
        <v>3.4637375691588798E-2</v>
      </c>
      <c r="K7875">
        <v>7870</v>
      </c>
      <c r="L7875" s="8">
        <v>-1.6264588371981099E-5</v>
      </c>
      <c r="M7875" s="8">
        <v>-0.23597132995657799</v>
      </c>
    </row>
    <row r="7876" spans="1:13" x14ac:dyDescent="0.55000000000000004">
      <c r="A7876">
        <v>7871</v>
      </c>
      <c r="C7876">
        <f t="shared" si="372"/>
        <v>-0.18564215997807559</v>
      </c>
      <c r="D7876">
        <f t="shared" si="373"/>
        <v>-2.2349547536523937E-4</v>
      </c>
      <c r="E7876" s="2">
        <f t="shared" si="374"/>
        <v>4.4444223478446992E-3</v>
      </c>
      <c r="K7876">
        <v>7871</v>
      </c>
      <c r="L7876" s="8">
        <v>9.3914344329642702E-5</v>
      </c>
      <c r="M7876" s="8">
        <v>-0.118975659036113</v>
      </c>
    </row>
    <row r="7877" spans="1:13" x14ac:dyDescent="0.55000000000000004">
      <c r="A7877">
        <v>7872</v>
      </c>
      <c r="C7877">
        <f t="shared" si="372"/>
        <v>-0.27483191261748963</v>
      </c>
      <c r="D7877">
        <f t="shared" si="373"/>
        <v>-2.0091429935392729E-4</v>
      </c>
      <c r="E7877" s="2">
        <f t="shared" si="374"/>
        <v>9.1597092944125727E-2</v>
      </c>
      <c r="K7877">
        <v>7872</v>
      </c>
      <c r="L7877" s="8">
        <v>1.8057184689161199E-4</v>
      </c>
      <c r="M7877" s="8">
        <v>2.7818203761350899E-2</v>
      </c>
    </row>
    <row r="7878" spans="1:13" x14ac:dyDescent="0.55000000000000004">
      <c r="A7878">
        <v>7873</v>
      </c>
      <c r="C7878">
        <f t="shared" ref="C7878:C7941" si="375">$D$1*COS($B$2*(A7878-$L$2)+$B$1)</f>
        <v>-0.29504464818698989</v>
      </c>
      <c r="D7878">
        <f t="shared" ref="D7878:D7941" si="376">$D$2*COS($B$2*(A7878-$L$3)+$B$3)</f>
        <v>-1.2790786914219129E-4</v>
      </c>
      <c r="E7878" s="2">
        <f t="shared" ref="E7878:E7941" si="377">(M7878-C7878)^2</f>
        <v>0.2140815484640381</v>
      </c>
      <c r="K7878">
        <v>7873</v>
      </c>
      <c r="L7878" s="8">
        <v>2.2200401021316401E-4</v>
      </c>
      <c r="M7878" s="8">
        <v>0.16764482485517701</v>
      </c>
    </row>
    <row r="7879" spans="1:13" x14ac:dyDescent="0.55000000000000004">
      <c r="A7879">
        <v>7874</v>
      </c>
      <c r="C7879">
        <f t="shared" si="375"/>
        <v>-0.24120739610929293</v>
      </c>
      <c r="D7879">
        <f t="shared" si="376"/>
        <v>-2.2799259859727655E-5</v>
      </c>
      <c r="E7879" s="2">
        <f t="shared" si="377"/>
        <v>0.25673592724466521</v>
      </c>
      <c r="K7879">
        <v>7874</v>
      </c>
      <c r="L7879" s="8">
        <v>2.0783389196393599E-4</v>
      </c>
      <c r="M7879" s="8">
        <v>0.26548375957103398</v>
      </c>
    </row>
    <row r="7880" spans="1:13" x14ac:dyDescent="0.55000000000000004">
      <c r="A7880">
        <v>7875</v>
      </c>
      <c r="C7880">
        <f t="shared" si="375"/>
        <v>-0.12683217185666679</v>
      </c>
      <c r="D7880">
        <f t="shared" si="376"/>
        <v>8.8031483077260348E-5</v>
      </c>
      <c r="E7880" s="2">
        <f t="shared" si="377"/>
        <v>0.1794901779474892</v>
      </c>
      <c r="K7880">
        <v>7875</v>
      </c>
      <c r="L7880" s="8">
        <v>1.41610486164477E-4</v>
      </c>
      <c r="M7880" s="8">
        <v>0.296830639760649</v>
      </c>
    </row>
    <row r="7881" spans="1:13" x14ac:dyDescent="0.55000000000000004">
      <c r="A7881">
        <v>7876</v>
      </c>
      <c r="C7881">
        <f t="shared" si="375"/>
        <v>1.9375254121920073E-2</v>
      </c>
      <c r="D7881">
        <f t="shared" si="376"/>
        <v>1.7676817931829125E-4</v>
      </c>
      <c r="E7881" s="2">
        <f t="shared" si="377"/>
        <v>5.4971112102144941E-2</v>
      </c>
      <c r="K7881">
        <v>7876</v>
      </c>
      <c r="L7881" s="8">
        <v>3.9919855617447398E-5</v>
      </c>
      <c r="M7881" s="8">
        <v>0.25383444481860601</v>
      </c>
    </row>
    <row r="7882" spans="1:13" x14ac:dyDescent="0.55000000000000004">
      <c r="A7882">
        <v>7877</v>
      </c>
      <c r="C7882">
        <f t="shared" si="375"/>
        <v>0.16071989971022207</v>
      </c>
      <c r="D7882">
        <f t="shared" si="376"/>
        <v>2.2113978852751699E-4</v>
      </c>
      <c r="E7882" s="2">
        <f t="shared" si="377"/>
        <v>1.8106558336945805E-4</v>
      </c>
      <c r="K7882">
        <v>7877</v>
      </c>
      <c r="L7882" s="8">
        <v>-7.1768950413777594E-5</v>
      </c>
      <c r="M7882" s="8">
        <v>0.14726383849716801</v>
      </c>
    </row>
    <row r="7883" spans="1:13" x14ac:dyDescent="0.55000000000000004">
      <c r="A7883">
        <v>7878</v>
      </c>
      <c r="C7883">
        <f t="shared" si="375"/>
        <v>0.26172723818226251</v>
      </c>
      <c r="D7883">
        <f t="shared" si="376"/>
        <v>2.1000997207523036E-4</v>
      </c>
      <c r="E7883" s="2">
        <f t="shared" si="377"/>
        <v>6.6521255189473175E-2</v>
      </c>
      <c r="K7883">
        <v>7878</v>
      </c>
      <c r="L7883" s="8">
        <v>-1.6548277759162599E-4</v>
      </c>
      <c r="M7883" s="8">
        <v>3.8100902655852798E-3</v>
      </c>
    </row>
    <row r="7884" spans="1:13" x14ac:dyDescent="0.55000000000000004">
      <c r="A7884">
        <v>7879</v>
      </c>
      <c r="C7884">
        <f t="shared" si="375"/>
        <v>0.29704655664301094</v>
      </c>
      <c r="D7884">
        <f t="shared" si="376"/>
        <v>1.4617207929104172E-4</v>
      </c>
      <c r="E7884" s="2">
        <f t="shared" si="377"/>
        <v>0.19153268680622268</v>
      </c>
      <c r="K7884">
        <v>7879</v>
      </c>
      <c r="L7884" s="8">
        <v>-2.1775041654103E-4</v>
      </c>
      <c r="M7884" s="8">
        <v>-0.14059791870909799</v>
      </c>
    </row>
    <row r="7885" spans="1:13" x14ac:dyDescent="0.55000000000000004">
      <c r="A7885">
        <v>7880</v>
      </c>
      <c r="C7885">
        <f t="shared" si="375"/>
        <v>0.25781345063098304</v>
      </c>
      <c r="D7885">
        <f t="shared" si="376"/>
        <v>4.5648075667767964E-5</v>
      </c>
      <c r="E7885" s="2">
        <f t="shared" si="377"/>
        <v>0.25766360491304446</v>
      </c>
      <c r="K7885">
        <v>7880</v>
      </c>
      <c r="L7885" s="8">
        <v>-2.15481112842218E-4</v>
      </c>
      <c r="M7885" s="8">
        <v>-0.24979230673692199</v>
      </c>
    </row>
    <row r="7886" spans="1:13" x14ac:dyDescent="0.55000000000000004">
      <c r="A7886">
        <v>7881</v>
      </c>
      <c r="C7886">
        <f t="shared" si="375"/>
        <v>0.15387460278693832</v>
      </c>
      <c r="D7886">
        <f t="shared" si="376"/>
        <v>-6.6332632763024447E-5</v>
      </c>
      <c r="E7886" s="2">
        <f t="shared" si="377"/>
        <v>0.20276942781678511</v>
      </c>
      <c r="K7886">
        <v>7881</v>
      </c>
      <c r="L7886" s="8">
        <v>-1.59243227684296E-4</v>
      </c>
      <c r="M7886" s="8">
        <v>-0.29642466194351302</v>
      </c>
    </row>
    <row r="7887" spans="1:13" x14ac:dyDescent="0.55000000000000004">
      <c r="A7887">
        <v>7882</v>
      </c>
      <c r="C7887">
        <f t="shared" si="375"/>
        <v>1.1316473062651699E-2</v>
      </c>
      <c r="D7887">
        <f t="shared" si="376"/>
        <v>-1.6166524855125856E-4</v>
      </c>
      <c r="E7887" s="2">
        <f t="shared" si="377"/>
        <v>7.8473990505607452E-2</v>
      </c>
      <c r="K7887">
        <v>7882</v>
      </c>
      <c r="L7887" s="8">
        <v>-6.3121888279577302E-5</v>
      </c>
      <c r="M7887" s="8">
        <v>-0.268815621681252</v>
      </c>
    </row>
    <row r="7888" spans="1:13" x14ac:dyDescent="0.55000000000000004">
      <c r="A7888">
        <v>7883</v>
      </c>
      <c r="C7888">
        <f t="shared" si="375"/>
        <v>-0.13408185286417693</v>
      </c>
      <c r="D7888">
        <f t="shared" si="376"/>
        <v>-2.1642329458536157E-4</v>
      </c>
      <c r="E7888" s="2">
        <f t="shared" si="377"/>
        <v>1.5838958073796825E-3</v>
      </c>
      <c r="K7888">
        <v>7883</v>
      </c>
      <c r="L7888" s="8">
        <v>4.8808719624528198E-5</v>
      </c>
      <c r="M7888" s="8">
        <v>-0.173880041357872</v>
      </c>
    </row>
    <row r="7889" spans="1:13" x14ac:dyDescent="0.55000000000000004">
      <c r="A7889">
        <v>7884</v>
      </c>
      <c r="C7889">
        <f t="shared" si="375"/>
        <v>-0.24582845994763056</v>
      </c>
      <c r="D7889">
        <f t="shared" si="376"/>
        <v>-2.1686365552188382E-4</v>
      </c>
      <c r="E7889" s="2">
        <f t="shared" si="377"/>
        <v>4.4282188035074027E-2</v>
      </c>
      <c r="K7889">
        <v>7884</v>
      </c>
      <c r="L7889" s="8">
        <v>1.4851488091135599E-4</v>
      </c>
      <c r="M7889" s="8">
        <v>-3.5395126002948599E-2</v>
      </c>
    </row>
    <row r="7890" spans="1:13" x14ac:dyDescent="0.55000000000000004">
      <c r="A7890">
        <v>7885</v>
      </c>
      <c r="C7890">
        <f t="shared" si="375"/>
        <v>-0.29587730523702954</v>
      </c>
      <c r="D7890">
        <f t="shared" si="376"/>
        <v>-1.6287581004557862E-4</v>
      </c>
      <c r="E7890" s="2">
        <f t="shared" si="377"/>
        <v>0.16632695936915465</v>
      </c>
      <c r="K7890">
        <v>7885</v>
      </c>
      <c r="L7890" s="8">
        <v>2.1102456895450201E-4</v>
      </c>
      <c r="M7890" s="8">
        <v>0.11195471823483399</v>
      </c>
    </row>
    <row r="7891" spans="1:13" x14ac:dyDescent="0.55000000000000004">
      <c r="A7891">
        <v>7886</v>
      </c>
      <c r="C7891">
        <f t="shared" si="375"/>
        <v>-0.27166718351068936</v>
      </c>
      <c r="D7891">
        <f t="shared" si="376"/>
        <v>-6.800956939750776E-5</v>
      </c>
      <c r="E7891" s="2">
        <f t="shared" si="377"/>
        <v>0.25294058886349918</v>
      </c>
      <c r="K7891">
        <v>7886</v>
      </c>
      <c r="L7891" s="8">
        <v>2.2068184460160699E-4</v>
      </c>
      <c r="M7891" s="8">
        <v>0.23126480877405201</v>
      </c>
    </row>
    <row r="7892" spans="1:13" x14ac:dyDescent="0.55000000000000004">
      <c r="A7892">
        <v>7887</v>
      </c>
      <c r="C7892">
        <f t="shared" si="375"/>
        <v>-0.17927432501304552</v>
      </c>
      <c r="D7892">
        <f t="shared" si="376"/>
        <v>4.3925639641357036E-5</v>
      </c>
      <c r="E7892" s="2">
        <f t="shared" si="377"/>
        <v>0.22271558253458973</v>
      </c>
      <c r="K7892">
        <v>7887</v>
      </c>
      <c r="L7892" s="8">
        <v>1.75067983257465E-4</v>
      </c>
      <c r="M7892" s="8">
        <v>0.29265319329309197</v>
      </c>
    </row>
    <row r="7893" spans="1:13" x14ac:dyDescent="0.55000000000000004">
      <c r="A7893">
        <v>7888</v>
      </c>
      <c r="C7893">
        <f t="shared" si="375"/>
        <v>-4.1887389740071758E-2</v>
      </c>
      <c r="D7893">
        <f t="shared" si="376"/>
        <v>1.4483643900926155E-4</v>
      </c>
      <c r="E7893" s="2">
        <f t="shared" si="377"/>
        <v>0.10409151053936905</v>
      </c>
      <c r="K7893">
        <v>7888</v>
      </c>
      <c r="L7893" s="8">
        <v>8.5607259463570795E-5</v>
      </c>
      <c r="M7893" s="8">
        <v>0.28074477006326998</v>
      </c>
    </row>
    <row r="7894" spans="1:13" x14ac:dyDescent="0.55000000000000004">
      <c r="A7894">
        <v>7889</v>
      </c>
      <c r="C7894">
        <f t="shared" si="375"/>
        <v>0.10601239743750039</v>
      </c>
      <c r="D7894">
        <f t="shared" si="376"/>
        <v>2.0939634509459582E-4</v>
      </c>
      <c r="E7894" s="2">
        <f t="shared" si="377"/>
        <v>8.558040915810106E-3</v>
      </c>
      <c r="K7894">
        <v>7889</v>
      </c>
      <c r="L7894" s="8">
        <v>-2.5294333531857601E-5</v>
      </c>
      <c r="M7894" s="8">
        <v>0.198522077556989</v>
      </c>
    </row>
    <row r="7895" spans="1:13" x14ac:dyDescent="0.55000000000000004">
      <c r="A7895">
        <v>7890</v>
      </c>
      <c r="C7895">
        <f t="shared" si="375"/>
        <v>0.22730530742657759</v>
      </c>
      <c r="D7895">
        <f t="shared" si="376"/>
        <v>2.2140218228841919E-4</v>
      </c>
      <c r="E7895" s="2">
        <f t="shared" si="377"/>
        <v>2.5833171178287831E-2</v>
      </c>
      <c r="K7895">
        <v>7890</v>
      </c>
      <c r="L7895" s="8">
        <v>-1.2986080377957901E-4</v>
      </c>
      <c r="M7895" s="8">
        <v>6.6578299185000994E-2</v>
      </c>
    </row>
    <row r="7896" spans="1:13" x14ac:dyDescent="0.55000000000000004">
      <c r="A7896">
        <v>7891</v>
      </c>
      <c r="C7896">
        <f t="shared" si="375"/>
        <v>0.29154937646730827</v>
      </c>
      <c r="D7896">
        <f t="shared" si="376"/>
        <v>1.7784073851556854E-4</v>
      </c>
      <c r="E7896" s="2">
        <f t="shared" si="377"/>
        <v>0.13956934143380639</v>
      </c>
      <c r="K7896">
        <v>7891</v>
      </c>
      <c r="L7896" s="8">
        <v>-2.0190283012276499E-4</v>
      </c>
      <c r="M7896" s="8">
        <v>-8.2040427239653699E-2</v>
      </c>
    </row>
    <row r="7897" spans="1:13" x14ac:dyDescent="0.55000000000000004">
      <c r="A7897">
        <v>7892</v>
      </c>
      <c r="C7897">
        <f t="shared" si="375"/>
        <v>0.28262069738799961</v>
      </c>
      <c r="D7897">
        <f t="shared" si="376"/>
        <v>8.9645017960648864E-5</v>
      </c>
      <c r="E7897" s="2">
        <f t="shared" si="377"/>
        <v>0.24278513632288926</v>
      </c>
      <c r="K7897">
        <v>7892</v>
      </c>
      <c r="L7897" s="8">
        <v>-2.2337704014747801E-4</v>
      </c>
      <c r="M7897" s="8">
        <v>-0.21011161972027501</v>
      </c>
    </row>
    <row r="7898" spans="1:13" x14ac:dyDescent="0.55000000000000004">
      <c r="A7898">
        <v>7893</v>
      </c>
      <c r="C7898">
        <f t="shared" si="375"/>
        <v>0.2027601804359358</v>
      </c>
      <c r="D7898">
        <f t="shared" si="376"/>
        <v>-2.104971253534162E-5</v>
      </c>
      <c r="E7898" s="2">
        <f t="shared" si="377"/>
        <v>0.23845567433344239</v>
      </c>
      <c r="K7898">
        <v>7893</v>
      </c>
      <c r="L7898" s="8">
        <v>-1.8890508473670201E-4</v>
      </c>
      <c r="M7898" s="8">
        <v>-0.285559053604095</v>
      </c>
    </row>
    <row r="7899" spans="1:13" x14ac:dyDescent="0.55000000000000004">
      <c r="A7899">
        <v>7894</v>
      </c>
      <c r="C7899">
        <f t="shared" si="375"/>
        <v>7.2011132039950021E-2</v>
      </c>
      <c r="D7899">
        <f t="shared" si="376"/>
        <v>-1.2646140887769708E-4</v>
      </c>
      <c r="E7899" s="2">
        <f t="shared" si="377"/>
        <v>0.13068050256759092</v>
      </c>
      <c r="K7899">
        <v>7894</v>
      </c>
      <c r="L7899" s="8">
        <v>-1.07120678971552E-4</v>
      </c>
      <c r="M7899" s="8">
        <v>-0.28948645103300902</v>
      </c>
    </row>
    <row r="7900" spans="1:13" x14ac:dyDescent="0.55000000000000004">
      <c r="A7900">
        <v>7895</v>
      </c>
      <c r="C7900">
        <f t="shared" si="375"/>
        <v>-7.6811192623834623E-2</v>
      </c>
      <c r="D7900">
        <f t="shared" si="376"/>
        <v>-2.0013395718674969E-4</v>
      </c>
      <c r="E7900" s="2">
        <f t="shared" si="377"/>
        <v>2.0764515556702987E-2</v>
      </c>
      <c r="K7900">
        <v>7895</v>
      </c>
      <c r="L7900" s="8">
        <v>1.49276537047103E-6</v>
      </c>
      <c r="M7900" s="8">
        <v>-0.22091017095714199</v>
      </c>
    </row>
    <row r="7901" spans="1:13" x14ac:dyDescent="0.55000000000000004">
      <c r="A7901">
        <v>7896</v>
      </c>
      <c r="C7901">
        <f t="shared" si="375"/>
        <v>-0.20635552698740478</v>
      </c>
      <c r="D7901">
        <f t="shared" si="376"/>
        <v>-2.2357710073117059E-4</v>
      </c>
      <c r="E7901" s="2">
        <f t="shared" si="377"/>
        <v>1.1957413500399017E-2</v>
      </c>
      <c r="K7901">
        <v>7896</v>
      </c>
      <c r="L7901" s="8">
        <v>1.0973233736501501E-4</v>
      </c>
      <c r="M7901" s="8">
        <v>-9.7005568137851397E-2</v>
      </c>
    </row>
    <row r="7902" spans="1:13" x14ac:dyDescent="0.55000000000000004">
      <c r="A7902">
        <v>7897</v>
      </c>
      <c r="C7902">
        <f t="shared" si="375"/>
        <v>-0.28410897371070254</v>
      </c>
      <c r="D7902">
        <f t="shared" si="376"/>
        <v>-1.909071046248871E-4</v>
      </c>
      <c r="E7902" s="2">
        <f t="shared" si="377"/>
        <v>0.11242854086263596</v>
      </c>
      <c r="K7902">
        <v>7897</v>
      </c>
      <c r="L7902" s="8">
        <v>1.9048876473649201E-4</v>
      </c>
      <c r="M7902" s="8">
        <v>5.1194681000420399E-2</v>
      </c>
    </row>
    <row r="7903" spans="1:13" x14ac:dyDescent="0.55000000000000004">
      <c r="A7903">
        <v>7898</v>
      </c>
      <c r="C7903">
        <f t="shared" si="375"/>
        <v>-0.29055705657462255</v>
      </c>
      <c r="D7903">
        <f t="shared" si="376"/>
        <v>-1.1032344926024043E-4</v>
      </c>
      <c r="E7903" s="2">
        <f t="shared" si="377"/>
        <v>0.22765299993961802</v>
      </c>
      <c r="K7903">
        <v>7898</v>
      </c>
      <c r="L7903" s="8">
        <v>2.2353609927320899E-4</v>
      </c>
      <c r="M7903" s="8">
        <v>0.18657290469339299</v>
      </c>
    </row>
    <row r="7904" spans="1:13" x14ac:dyDescent="0.55000000000000004">
      <c r="A7904">
        <v>7899</v>
      </c>
      <c r="C7904">
        <f t="shared" si="375"/>
        <v>-0.22408144269512359</v>
      </c>
      <c r="D7904">
        <f t="shared" si="376"/>
        <v>-2.0509335650736802E-6</v>
      </c>
      <c r="E7904" s="2">
        <f t="shared" si="377"/>
        <v>0.24930471378308439</v>
      </c>
      <c r="K7904">
        <v>7899</v>
      </c>
      <c r="L7904" s="8">
        <v>2.0059743102966601E-4</v>
      </c>
      <c r="M7904" s="8">
        <v>0.275222786991632</v>
      </c>
    </row>
    <row r="7905" spans="1:13" x14ac:dyDescent="0.55000000000000004">
      <c r="A7905">
        <v>7900</v>
      </c>
      <c r="C7905">
        <f t="shared" si="375"/>
        <v>-0.10136610996119624</v>
      </c>
      <c r="D7905">
        <f t="shared" si="376"/>
        <v>1.067363232246771E-4</v>
      </c>
      <c r="E7905" s="2">
        <f t="shared" si="377"/>
        <v>0.15705965428506988</v>
      </c>
      <c r="K7905">
        <v>7900</v>
      </c>
      <c r="L7905" s="8">
        <v>1.2741789176862599E-4</v>
      </c>
      <c r="M7905" s="8">
        <v>0.29494141492960102</v>
      </c>
    </row>
    <row r="7906" spans="1:13" x14ac:dyDescent="0.55000000000000004">
      <c r="A7906">
        <v>7901</v>
      </c>
      <c r="C7906">
        <f t="shared" si="375"/>
        <v>4.6789979744922827E-2</v>
      </c>
      <c r="D7906">
        <f t="shared" si="376"/>
        <v>1.8873501270821663E-4</v>
      </c>
      <c r="E7906" s="2">
        <f t="shared" si="377"/>
        <v>3.763606055511614E-2</v>
      </c>
      <c r="K7906">
        <v>7901</v>
      </c>
      <c r="L7906" s="8">
        <v>2.2325751070919299E-5</v>
      </c>
      <c r="M7906" s="8">
        <v>0.24079013581474701</v>
      </c>
    </row>
    <row r="7907" spans="1:13" x14ac:dyDescent="0.55000000000000004">
      <c r="A7907">
        <v>7902</v>
      </c>
      <c r="C7907">
        <f t="shared" si="375"/>
        <v>0.18320277078618244</v>
      </c>
      <c r="D7907">
        <f t="shared" si="376"/>
        <v>2.2336519222021433E-4</v>
      </c>
      <c r="E7907" s="2">
        <f t="shared" si="377"/>
        <v>3.2343444628008425E-3</v>
      </c>
      <c r="K7907">
        <v>7902</v>
      </c>
      <c r="L7907" s="8">
        <v>-8.8358012481404294E-5</v>
      </c>
      <c r="M7907" s="8">
        <v>0.126331473431534</v>
      </c>
    </row>
    <row r="7908" spans="1:13" x14ac:dyDescent="0.55000000000000004">
      <c r="A7908">
        <v>7903</v>
      </c>
      <c r="C7908">
        <f t="shared" si="375"/>
        <v>0.27363552797239055</v>
      </c>
      <c r="D7908">
        <f t="shared" si="376"/>
        <v>2.0193541665137341E-4</v>
      </c>
      <c r="E7908" s="2">
        <f t="shared" si="377"/>
        <v>8.6085448419932376E-2</v>
      </c>
      <c r="K7908">
        <v>7903</v>
      </c>
      <c r="L7908" s="8">
        <v>-1.7691196367444501E-4</v>
      </c>
      <c r="M7908" s="8">
        <v>-1.9767690176170999E-2</v>
      </c>
    </row>
    <row r="7909" spans="1:13" x14ac:dyDescent="0.55000000000000004">
      <c r="A7909">
        <v>7904</v>
      </c>
      <c r="C7909">
        <f t="shared" si="375"/>
        <v>0.29539153541681729</v>
      </c>
      <c r="D7909">
        <f t="shared" si="376"/>
        <v>1.2982410796389448E-4</v>
      </c>
      <c r="E7909" s="2">
        <f t="shared" si="377"/>
        <v>0.20821648761701744</v>
      </c>
      <c r="K7909">
        <v>7904</v>
      </c>
      <c r="L7909" s="8">
        <v>-2.21157216083075E-4</v>
      </c>
      <c r="M7909" s="8">
        <v>-0.16091591314940701</v>
      </c>
    </row>
    <row r="7910" spans="1:13" x14ac:dyDescent="0.55000000000000004">
      <c r="A7910">
        <v>7905</v>
      </c>
      <c r="C7910">
        <f t="shared" si="375"/>
        <v>0.2430104938311628</v>
      </c>
      <c r="D7910">
        <f t="shared" si="376"/>
        <v>2.5129684652549941E-5</v>
      </c>
      <c r="E7910" s="2">
        <f t="shared" si="377"/>
        <v>0.25479501554228723</v>
      </c>
      <c r="K7910">
        <v>7905</v>
      </c>
      <c r="L7910" s="8">
        <v>-2.1001227176393501E-4</v>
      </c>
      <c r="M7910" s="8">
        <v>-0.26176174742452202</v>
      </c>
    </row>
    <row r="7911" spans="1:13" x14ac:dyDescent="0.55000000000000004">
      <c r="A7911">
        <v>7906</v>
      </c>
      <c r="C7911">
        <f t="shared" si="375"/>
        <v>0.1296389405486742</v>
      </c>
      <c r="D7911">
        <f t="shared" si="376"/>
        <v>-8.5871759814860204E-5</v>
      </c>
      <c r="E7911" s="2">
        <f t="shared" si="377"/>
        <v>0.18206151329225789</v>
      </c>
      <c r="K7911">
        <v>7906</v>
      </c>
      <c r="L7911" s="8">
        <v>-1.4626845115996799E-4</v>
      </c>
      <c r="M7911" s="8">
        <v>-0.297047728205176</v>
      </c>
    </row>
    <row r="7912" spans="1:13" x14ac:dyDescent="0.55000000000000004">
      <c r="A7912">
        <v>7907</v>
      </c>
      <c r="C7912">
        <f t="shared" si="375"/>
        <v>-1.6269254239479124E-2</v>
      </c>
      <c r="D7912">
        <f t="shared" si="376"/>
        <v>-1.7532120260182137E-4</v>
      </c>
      <c r="E7912" s="2">
        <f t="shared" si="377"/>
        <v>5.8402942981409287E-2</v>
      </c>
      <c r="K7912">
        <v>7907</v>
      </c>
      <c r="L7912" s="8">
        <v>-4.5890789579391503E-5</v>
      </c>
      <c r="M7912" s="8">
        <v>-0.25793626270652098</v>
      </c>
    </row>
    <row r="7913" spans="1:13" x14ac:dyDescent="0.55000000000000004">
      <c r="A7913">
        <v>7908</v>
      </c>
      <c r="C7913">
        <f t="shared" si="375"/>
        <v>-0.15809420913853309</v>
      </c>
      <c r="D7913">
        <f t="shared" si="376"/>
        <v>-2.2076871901292842E-4</v>
      </c>
      <c r="E7913" s="2">
        <f t="shared" si="377"/>
        <v>1.4985794935735771E-5</v>
      </c>
      <c r="K7913">
        <v>7908</v>
      </c>
      <c r="L7913" s="8">
        <v>6.5980504937133896E-5</v>
      </c>
      <c r="M7913" s="8">
        <v>-0.154223060092612</v>
      </c>
    </row>
    <row r="7914" spans="1:13" x14ac:dyDescent="0.55000000000000004">
      <c r="A7914">
        <v>7909</v>
      </c>
      <c r="C7914">
        <f t="shared" si="375"/>
        <v>-0.26024084990965618</v>
      </c>
      <c r="D7914">
        <f t="shared" si="376"/>
        <v>-2.1080794038918691E-4</v>
      </c>
      <c r="E7914" s="2">
        <f t="shared" si="377"/>
        <v>6.1681256353340701E-2</v>
      </c>
      <c r="K7914">
        <v>7909</v>
      </c>
      <c r="L7914" s="8">
        <v>1.6132657267881701E-4</v>
      </c>
      <c r="M7914" s="8">
        <v>-1.1883735348102499E-2</v>
      </c>
    </row>
    <row r="7915" spans="1:13" x14ac:dyDescent="0.55000000000000004">
      <c r="A7915">
        <v>7910</v>
      </c>
      <c r="C7915">
        <f t="shared" si="375"/>
        <v>-0.29707252279533264</v>
      </c>
      <c r="D7915">
        <f t="shared" si="376"/>
        <v>-1.4793881220657776E-4</v>
      </c>
      <c r="E7915" s="2">
        <f t="shared" si="377"/>
        <v>0.18533409647806071</v>
      </c>
      <c r="K7915">
        <v>7910</v>
      </c>
      <c r="L7915" s="8">
        <v>2.16267399495692E-4</v>
      </c>
      <c r="M7915" s="8">
        <v>0.133431944635681</v>
      </c>
    </row>
    <row r="7916" spans="1:13" x14ac:dyDescent="0.55000000000000004">
      <c r="A7916">
        <v>7911</v>
      </c>
      <c r="C7916">
        <f t="shared" si="375"/>
        <v>-0.25934525425132299</v>
      </c>
      <c r="D7916">
        <f t="shared" si="376"/>
        <v>-4.7940160462859063E-5</v>
      </c>
      <c r="E7916" s="2">
        <f t="shared" si="377"/>
        <v>0.25469586705352176</v>
      </c>
      <c r="K7916">
        <v>7911</v>
      </c>
      <c r="L7916" s="8">
        <v>2.1704271448332599E-4</v>
      </c>
      <c r="M7916" s="8">
        <v>0.24532876633376899</v>
      </c>
    </row>
    <row r="7917" spans="1:13" x14ac:dyDescent="0.55000000000000004">
      <c r="A7917">
        <v>7912</v>
      </c>
      <c r="C7917">
        <f t="shared" si="375"/>
        <v>-0.15652779345444973</v>
      </c>
      <c r="D7917">
        <f t="shared" si="376"/>
        <v>6.4090461058632074E-5</v>
      </c>
      <c r="E7917" s="2">
        <f t="shared" si="377"/>
        <v>0.20458367577211245</v>
      </c>
      <c r="K7917">
        <v>7912</v>
      </c>
      <c r="L7917" s="8">
        <v>1.63458335193361E-4</v>
      </c>
      <c r="M7917" s="8">
        <v>0.29578147659438803</v>
      </c>
    </row>
    <row r="7918" spans="1:13" x14ac:dyDescent="0.55000000000000004">
      <c r="A7918">
        <v>7913</v>
      </c>
      <c r="C7918">
        <f t="shared" si="375"/>
        <v>-1.442515584461113E-2</v>
      </c>
      <c r="D7918">
        <f t="shared" si="376"/>
        <v>1.6003572777413777E-4</v>
      </c>
      <c r="E7918" s="2">
        <f t="shared" si="377"/>
        <v>8.2127544442967576E-2</v>
      </c>
      <c r="K7918">
        <v>7913</v>
      </c>
      <c r="L7918" s="8">
        <v>6.89348018323255E-5</v>
      </c>
      <c r="M7918" s="8">
        <v>0.272153881146875</v>
      </c>
    </row>
    <row r="7919" spans="1:13" x14ac:dyDescent="0.55000000000000004">
      <c r="A7919">
        <v>7914</v>
      </c>
      <c r="C7919">
        <f t="shared" si="375"/>
        <v>0.13129789182018711</v>
      </c>
      <c r="D7919">
        <f t="shared" si="376"/>
        <v>2.1581540010296409E-4</v>
      </c>
      <c r="E7919" s="2">
        <f t="shared" si="377"/>
        <v>2.4074493957017755E-3</v>
      </c>
      <c r="K7919">
        <v>7914</v>
      </c>
      <c r="L7919" s="8">
        <v>-4.2853880288080302E-5</v>
      </c>
      <c r="M7919" s="8">
        <v>0.18036365784601999</v>
      </c>
    </row>
    <row r="7920" spans="1:13" x14ac:dyDescent="0.55000000000000004">
      <c r="A7920">
        <v>7915</v>
      </c>
      <c r="C7920">
        <f t="shared" si="375"/>
        <v>0.2440679361824071</v>
      </c>
      <c r="D7920">
        <f t="shared" si="376"/>
        <v>2.1742995603591688E-4</v>
      </c>
      <c r="E7920" s="2">
        <f t="shared" si="377"/>
        <v>4.0267525277345034E-2</v>
      </c>
      <c r="K7920">
        <v>7915</v>
      </c>
      <c r="L7920" s="8">
        <v>-1.4390954224416299E-4</v>
      </c>
      <c r="M7920" s="8">
        <v>4.34002375427281E-2</v>
      </c>
    </row>
    <row r="7921" spans="1:13" x14ac:dyDescent="0.55000000000000004">
      <c r="A7921">
        <v>7916</v>
      </c>
      <c r="C7921">
        <f t="shared" si="375"/>
        <v>0.29558207310674689</v>
      </c>
      <c r="D7921">
        <f t="shared" si="376"/>
        <v>1.6447417606368765E-4</v>
      </c>
      <c r="E7921" s="2">
        <f t="shared" si="377"/>
        <v>0.16001209190478211</v>
      </c>
      <c r="K7921">
        <v>7916</v>
      </c>
      <c r="L7921" s="8">
        <v>-2.0892216659520901E-4</v>
      </c>
      <c r="M7921" s="8">
        <v>-0.104433041488667</v>
      </c>
    </row>
    <row r="7922" spans="1:13" x14ac:dyDescent="0.55000000000000004">
      <c r="A7922">
        <v>7917</v>
      </c>
      <c r="C7922">
        <f t="shared" si="375"/>
        <v>0.27291134005704892</v>
      </c>
      <c r="D7922">
        <f t="shared" si="376"/>
        <v>7.0238844740029894E-5</v>
      </c>
      <c r="E7922" s="2">
        <f t="shared" si="377"/>
        <v>0.24902271443914645</v>
      </c>
      <c r="K7922">
        <v>7917</v>
      </c>
      <c r="L7922" s="8">
        <v>-2.2160893826345701E-4</v>
      </c>
      <c r="M7922" s="8">
        <v>-0.226110417423671</v>
      </c>
    </row>
    <row r="7923" spans="1:13" x14ac:dyDescent="0.55000000000000004">
      <c r="A7923">
        <v>7918</v>
      </c>
      <c r="C7923">
        <f t="shared" si="375"/>
        <v>0.18174561316765031</v>
      </c>
      <c r="D7923">
        <f t="shared" si="376"/>
        <v>-4.1624956095998982E-5</v>
      </c>
      <c r="E7923" s="2">
        <f t="shared" si="377"/>
        <v>0.22363691618348458</v>
      </c>
      <c r="K7923">
        <v>7918</v>
      </c>
      <c r="L7923" s="8">
        <v>-1.78792376581576E-4</v>
      </c>
      <c r="M7923" s="8">
        <v>-0.29115703662772202</v>
      </c>
    </row>
    <row r="7924" spans="1:13" x14ac:dyDescent="0.55000000000000004">
      <c r="A7924">
        <v>7919</v>
      </c>
      <c r="C7924">
        <f t="shared" si="375"/>
        <v>4.4965568266737109E-2</v>
      </c>
      <c r="D7924">
        <f t="shared" si="376"/>
        <v>-1.4304177033639109E-4</v>
      </c>
      <c r="E7924" s="2">
        <f t="shared" si="377"/>
        <v>0.10774618364981366</v>
      </c>
      <c r="K7924">
        <v>7919</v>
      </c>
      <c r="L7924" s="8">
        <v>-9.1196155037459798E-5</v>
      </c>
      <c r="M7924" s="8">
        <v>-0.28328156980123398</v>
      </c>
    </row>
    <row r="7925" spans="1:13" x14ac:dyDescent="0.55000000000000004">
      <c r="A7925">
        <v>7920</v>
      </c>
      <c r="C7925">
        <f t="shared" si="375"/>
        <v>-0.10309988647015056</v>
      </c>
      <c r="D7925">
        <f t="shared" si="376"/>
        <v>-2.0855811530363794E-4</v>
      </c>
      <c r="E7925" s="2">
        <f t="shared" si="377"/>
        <v>1.0273158335739167E-2</v>
      </c>
      <c r="K7925">
        <v>7920</v>
      </c>
      <c r="L7925" s="8">
        <v>1.9240709275661999E-5</v>
      </c>
      <c r="M7925" s="8">
        <v>-0.204456476466752</v>
      </c>
    </row>
    <row r="7926" spans="1:13" x14ac:dyDescent="0.55000000000000004">
      <c r="A7926">
        <v>7921</v>
      </c>
      <c r="C7926">
        <f t="shared" si="375"/>
        <v>-0.22528944287339028</v>
      </c>
      <c r="D7926">
        <f t="shared" si="376"/>
        <v>-2.2173076938637946E-4</v>
      </c>
      <c r="E7926" s="2">
        <f t="shared" si="377"/>
        <v>2.2760384796686215E-2</v>
      </c>
      <c r="K7926">
        <v>7921</v>
      </c>
      <c r="L7926" s="8">
        <v>1.2485861858999901E-4</v>
      </c>
      <c r="M7926" s="8">
        <v>-7.4423990245274602E-2</v>
      </c>
    </row>
    <row r="7927" spans="1:13" x14ac:dyDescent="0.55000000000000004">
      <c r="A7927">
        <v>7922</v>
      </c>
      <c r="C7927">
        <f t="shared" si="375"/>
        <v>-0.29093609784413438</v>
      </c>
      <c r="D7927">
        <f t="shared" si="376"/>
        <v>-1.792536740681059E-4</v>
      </c>
      <c r="E7927" s="2">
        <f t="shared" si="377"/>
        <v>0.13335975108167392</v>
      </c>
      <c r="K7927">
        <v>7922</v>
      </c>
      <c r="L7927" s="8">
        <v>1.9920491231183499E-4</v>
      </c>
      <c r="M7927" s="8">
        <v>7.4248446026049006E-2</v>
      </c>
    </row>
    <row r="7928" spans="1:13" x14ac:dyDescent="0.55000000000000004">
      <c r="A7928">
        <v>7923</v>
      </c>
      <c r="C7928">
        <f t="shared" si="375"/>
        <v>-0.28356392470236813</v>
      </c>
      <c r="D7928">
        <f t="shared" si="376"/>
        <v>-9.178768492639481E-5</v>
      </c>
      <c r="E7928" s="2">
        <f t="shared" si="377"/>
        <v>0.23803550369477644</v>
      </c>
      <c r="K7928">
        <v>7923</v>
      </c>
      <c r="L7928" s="8">
        <v>2.2365909996761301E-4</v>
      </c>
      <c r="M7928" s="8">
        <v>0.204324898386229</v>
      </c>
    </row>
    <row r="7929" spans="1:13" x14ac:dyDescent="0.55000000000000004">
      <c r="A7929">
        <v>7924</v>
      </c>
      <c r="C7929">
        <f t="shared" si="375"/>
        <v>-0.2050231835135945</v>
      </c>
      <c r="D7929">
        <f t="shared" si="376"/>
        <v>1.8715078400953159E-5</v>
      </c>
      <c r="E7929" s="2">
        <f t="shared" si="377"/>
        <v>0.23838815616542683</v>
      </c>
      <c r="K7929">
        <v>7924</v>
      </c>
      <c r="L7929" s="8">
        <v>1.92096478556177E-4</v>
      </c>
      <c r="M7929" s="8">
        <v>0.28322691240593201</v>
      </c>
    </row>
    <row r="7930" spans="1:13" x14ac:dyDescent="0.55000000000000004">
      <c r="A7930">
        <v>7925</v>
      </c>
      <c r="C7930">
        <f t="shared" si="375"/>
        <v>-7.5025944808726708E-2</v>
      </c>
      <c r="D7930">
        <f t="shared" si="376"/>
        <v>1.2452075153221459E-4</v>
      </c>
      <c r="E7930" s="2">
        <f t="shared" si="377"/>
        <v>0.13411630762748644</v>
      </c>
      <c r="K7930">
        <v>7925</v>
      </c>
      <c r="L7930" s="8">
        <v>1.1242210241030899E-4</v>
      </c>
      <c r="M7930" s="8">
        <v>0.291192989201363</v>
      </c>
    </row>
    <row r="7931" spans="1:13" x14ac:dyDescent="0.55000000000000004">
      <c r="A7931">
        <v>7926</v>
      </c>
      <c r="C7931">
        <f t="shared" si="375"/>
        <v>7.3801224621691849E-2</v>
      </c>
      <c r="D7931">
        <f t="shared" si="376"/>
        <v>1.9907434071807811E-4</v>
      </c>
      <c r="E7931" s="2">
        <f t="shared" si="377"/>
        <v>2.3233914359281339E-2</v>
      </c>
      <c r="K7931">
        <v>7926</v>
      </c>
      <c r="L7931" s="8">
        <v>4.5909132996884197E-6</v>
      </c>
      <c r="M7931" s="8">
        <v>0.226227975421154</v>
      </c>
    </row>
    <row r="7932" spans="1:13" x14ac:dyDescent="0.55000000000000004">
      <c r="A7932">
        <v>7927</v>
      </c>
      <c r="C7932">
        <f t="shared" si="375"/>
        <v>0.20410584227531103</v>
      </c>
      <c r="D7932">
        <f t="shared" si="376"/>
        <v>2.2366446653796938E-4</v>
      </c>
      <c r="E7932" s="2">
        <f t="shared" si="377"/>
        <v>9.9008630280073926E-3</v>
      </c>
      <c r="K7932">
        <v>7927</v>
      </c>
      <c r="L7932" s="8">
        <v>-1.04390098526797E-4</v>
      </c>
      <c r="M7932" s="8">
        <v>0.104602761780246</v>
      </c>
    </row>
    <row r="7933" spans="1:13" x14ac:dyDescent="0.55000000000000004">
      <c r="A7933">
        <v>7928</v>
      </c>
      <c r="C7933">
        <f t="shared" si="375"/>
        <v>0.28318419573181353</v>
      </c>
      <c r="D7933">
        <f t="shared" si="376"/>
        <v>1.921195257312053E-4</v>
      </c>
      <c r="E7933" s="2">
        <f t="shared" si="377"/>
        <v>0.10654026201120899</v>
      </c>
      <c r="K7933">
        <v>7928</v>
      </c>
      <c r="L7933" s="8">
        <v>-1.8722596258809101E-4</v>
      </c>
      <c r="M7933" s="8">
        <v>-4.3220862456948297E-2</v>
      </c>
    </row>
    <row r="7934" spans="1:13" x14ac:dyDescent="0.55000000000000004">
      <c r="A7934">
        <v>7929</v>
      </c>
      <c r="C7934">
        <f t="shared" si="375"/>
        <v>0.29118928510886627</v>
      </c>
      <c r="D7934">
        <f t="shared" si="376"/>
        <v>1.1235663352420135E-4</v>
      </c>
      <c r="E7934" s="2">
        <f t="shared" si="377"/>
        <v>0.22222629318364756</v>
      </c>
      <c r="K7934">
        <v>7929</v>
      </c>
      <c r="L7934" s="8">
        <v>-2.2316992285364699E-4</v>
      </c>
      <c r="M7934" s="8">
        <v>-0.18021955356903499</v>
      </c>
    </row>
    <row r="7935" spans="1:13" x14ac:dyDescent="0.55000000000000004">
      <c r="A7935">
        <v>7930</v>
      </c>
      <c r="C7935">
        <f t="shared" si="375"/>
        <v>0.22611200170672505</v>
      </c>
      <c r="D7935">
        <f t="shared" si="376"/>
        <v>4.3945945925470309E-6</v>
      </c>
      <c r="E7935" s="2">
        <f t="shared" si="377"/>
        <v>0.2481964059342773</v>
      </c>
      <c r="K7935">
        <v>7930</v>
      </c>
      <c r="L7935" s="8">
        <v>-2.03219591494816E-4</v>
      </c>
      <c r="M7935" s="8">
        <v>-0.27208113948881302</v>
      </c>
    </row>
    <row r="7936" spans="1:13" x14ac:dyDescent="0.55000000000000004">
      <c r="A7936">
        <v>7931</v>
      </c>
      <c r="C7936">
        <f t="shared" si="375"/>
        <v>0.10428537193903138</v>
      </c>
      <c r="D7936">
        <f t="shared" si="376"/>
        <v>-1.0467039495113232E-4</v>
      </c>
      <c r="E7936" s="2">
        <f t="shared" si="377"/>
        <v>0.16006695747873653</v>
      </c>
      <c r="K7936">
        <v>7931</v>
      </c>
      <c r="L7936" s="8">
        <v>-1.32371652763288E-4</v>
      </c>
      <c r="M7936" s="8">
        <v>-0.29579831615476798</v>
      </c>
    </row>
    <row r="7937" spans="1:13" x14ac:dyDescent="0.55000000000000004">
      <c r="A7937">
        <v>7932</v>
      </c>
      <c r="C7937">
        <f t="shared" si="375"/>
        <v>-4.3714688024130414E-2</v>
      </c>
      <c r="D7937">
        <f t="shared" si="376"/>
        <v>-1.874653216389473E-4</v>
      </c>
      <c r="E7937" s="2">
        <f t="shared" si="377"/>
        <v>4.068945822868153E-2</v>
      </c>
      <c r="K7937">
        <v>7932</v>
      </c>
      <c r="L7937" s="8">
        <v>-2.83704124230788E-5</v>
      </c>
      <c r="M7937" s="8">
        <v>-0.245430969540228</v>
      </c>
    </row>
    <row r="7938" spans="1:13" x14ac:dyDescent="0.55000000000000004">
      <c r="A7938">
        <v>7933</v>
      </c>
      <c r="C7938">
        <f t="shared" si="375"/>
        <v>-0.18074328272231771</v>
      </c>
      <c r="D7938">
        <f t="shared" si="376"/>
        <v>-2.2321040405060878E-4</v>
      </c>
      <c r="E7938" s="2">
        <f t="shared" si="377"/>
        <v>2.2230629651477422E-3</v>
      </c>
      <c r="K7938">
        <v>7933</v>
      </c>
      <c r="L7938" s="8">
        <v>8.2736373705752597E-5</v>
      </c>
      <c r="M7938" s="8">
        <v>-0.13359391406113899</v>
      </c>
    </row>
    <row r="7939" spans="1:13" x14ac:dyDescent="0.55000000000000004">
      <c r="A7939">
        <v>7934</v>
      </c>
      <c r="C7939">
        <f t="shared" si="375"/>
        <v>-0.27240912322759542</v>
      </c>
      <c r="D7939">
        <f t="shared" si="376"/>
        <v>-2.0293437994935555E-4</v>
      </c>
      <c r="E7939" s="2">
        <f t="shared" si="377"/>
        <v>8.0719451927935601E-2</v>
      </c>
      <c r="K7939">
        <v>7934</v>
      </c>
      <c r="L7939" s="8">
        <v>1.7312132178077801E-4</v>
      </c>
      <c r="M7939" s="8">
        <v>1.17025659510366E-2</v>
      </c>
    </row>
    <row r="7940" spans="1:13" x14ac:dyDescent="0.55000000000000004">
      <c r="A7940">
        <v>7935</v>
      </c>
      <c r="C7940">
        <f t="shared" si="375"/>
        <v>-0.29570601573147443</v>
      </c>
      <c r="D7940">
        <f t="shared" si="376"/>
        <v>-1.3172610399814639E-4</v>
      </c>
      <c r="E7940" s="2">
        <f t="shared" si="377"/>
        <v>0.2022967243485104</v>
      </c>
      <c r="K7940">
        <v>7935</v>
      </c>
      <c r="L7940" s="8">
        <v>2.2014696084909701E-4</v>
      </c>
      <c r="M7940" s="8">
        <v>0.15406806572332701</v>
      </c>
    </row>
    <row r="7941" spans="1:13" x14ac:dyDescent="0.55000000000000004">
      <c r="A7941">
        <v>7936</v>
      </c>
      <c r="C7941">
        <f t="shared" si="375"/>
        <v>-0.24478693127501233</v>
      </c>
      <c r="D7941">
        <f t="shared" si="376"/>
        <v>-2.745735250936984E-5</v>
      </c>
      <c r="E7941" s="2">
        <f t="shared" si="377"/>
        <v>0.25264012765166399</v>
      </c>
      <c r="K7941">
        <v>7936</v>
      </c>
      <c r="L7941" s="8">
        <v>2.1203542788016401E-4</v>
      </c>
      <c r="M7941" s="8">
        <v>0.25784626266631899</v>
      </c>
    </row>
    <row r="7942" spans="1:13" x14ac:dyDescent="0.55000000000000004">
      <c r="A7942">
        <v>7937</v>
      </c>
      <c r="C7942">
        <f t="shared" ref="C7942:C8005" si="378">$D$1*COS($B$2*(A7942-$L$2)+$B$1)</f>
        <v>-0.13243148676764024</v>
      </c>
      <c r="D7942">
        <f t="shared" ref="D7942:D8005" si="379">$D$2*COS($B$2*(A7942-$L$3)+$B$3)</f>
        <v>8.3702615704188621E-5</v>
      </c>
      <c r="E7942" s="2">
        <f t="shared" ref="E7942:E8005" si="380">(M7942-C7942)^2</f>
        <v>0.18445027907409126</v>
      </c>
      <c r="K7942">
        <v>7937</v>
      </c>
      <c r="L7942" s="8">
        <v>1.5081830662634499E-4</v>
      </c>
      <c r="M7942" s="8">
        <v>0.29704526356244598</v>
      </c>
    </row>
    <row r="7943" spans="1:13" x14ac:dyDescent="0.55000000000000004">
      <c r="A7943">
        <v>7938</v>
      </c>
      <c r="C7943">
        <f t="shared" si="378"/>
        <v>1.3161469484153181E-2</v>
      </c>
      <c r="D7943">
        <f t="shared" si="379"/>
        <v>1.7385499168714661E-4</v>
      </c>
      <c r="E7943" s="2">
        <f t="shared" si="380"/>
        <v>6.1844709675491175E-2</v>
      </c>
      <c r="K7943">
        <v>7938</v>
      </c>
      <c r="L7943" s="8">
        <v>5.1827804869108797E-5</v>
      </c>
      <c r="M7943" s="8">
        <v>0.26184743546432498</v>
      </c>
    </row>
    <row r="7944" spans="1:13" x14ac:dyDescent="0.55000000000000004">
      <c r="A7944">
        <v>7939</v>
      </c>
      <c r="C7944">
        <f t="shared" si="378"/>
        <v>0.15545117431350511</v>
      </c>
      <c r="D7944">
        <f t="shared" si="379"/>
        <v>2.2037342932852629E-4</v>
      </c>
      <c r="E7944" s="2">
        <f t="shared" si="380"/>
        <v>3.155201976109225E-5</v>
      </c>
      <c r="K7944">
        <v>7939</v>
      </c>
      <c r="L7944" s="8">
        <v>-6.01432921339556E-5</v>
      </c>
      <c r="M7944" s="8">
        <v>0.161068292770605</v>
      </c>
    </row>
    <row r="7945" spans="1:13" x14ac:dyDescent="0.55000000000000004">
      <c r="A7945">
        <v>7940</v>
      </c>
      <c r="C7945">
        <f t="shared" si="378"/>
        <v>0.25872591104525666</v>
      </c>
      <c r="D7945">
        <f t="shared" si="379"/>
        <v>2.1158278131382349E-4</v>
      </c>
      <c r="E7945" s="2">
        <f t="shared" si="380"/>
        <v>5.7014605723039992E-2</v>
      </c>
      <c r="K7945">
        <v>7940</v>
      </c>
      <c r="L7945" s="8">
        <v>-1.57051128520173E-4</v>
      </c>
      <c r="M7945" s="8">
        <v>1.99485969573392E-2</v>
      </c>
    </row>
    <row r="7946" spans="1:13" x14ac:dyDescent="0.55000000000000004">
      <c r="A7946">
        <v>7941</v>
      </c>
      <c r="C7946">
        <f t="shared" si="378"/>
        <v>0.2970658976141482</v>
      </c>
      <c r="D7946">
        <f t="shared" si="379"/>
        <v>1.4968931500052013E-4</v>
      </c>
      <c r="E7946" s="2">
        <f t="shared" si="380"/>
        <v>0.17912638079915844</v>
      </c>
      <c r="K7946">
        <v>7941</v>
      </c>
      <c r="L7946" s="8">
        <v>-2.14624535494044E-4</v>
      </c>
      <c r="M7946" s="8">
        <v>-0.12616734871600299</v>
      </c>
    </row>
    <row r="7947" spans="1:13" x14ac:dyDescent="0.55000000000000004">
      <c r="A7947">
        <v>7942</v>
      </c>
      <c r="C7947">
        <f t="shared" si="378"/>
        <v>0.26084860553418326</v>
      </c>
      <c r="D7947">
        <f t="shared" si="379"/>
        <v>5.0226985822498934E-5</v>
      </c>
      <c r="E7947" s="2">
        <f t="shared" si="380"/>
        <v>0.25153485332301273</v>
      </c>
      <c r="K7947">
        <v>7942</v>
      </c>
      <c r="L7947" s="8">
        <v>-2.1844389611947601E-4</v>
      </c>
      <c r="M7947" s="8">
        <v>-0.240683899218014</v>
      </c>
    </row>
    <row r="7948" spans="1:13" x14ac:dyDescent="0.55000000000000004">
      <c r="A7948">
        <v>7943</v>
      </c>
      <c r="C7948">
        <f t="shared" si="378"/>
        <v>0.1591638117174875</v>
      </c>
      <c r="D7948">
        <f t="shared" si="379"/>
        <v>-6.1841258096110327E-5</v>
      </c>
      <c r="E7948" s="2">
        <f t="shared" si="380"/>
        <v>0.20619181206161055</v>
      </c>
      <c r="K7948">
        <v>7943</v>
      </c>
      <c r="L7948" s="8">
        <v>-1.67552627834235E-4</v>
      </c>
      <c r="M7948" s="8">
        <v>-0.29491967406636099</v>
      </c>
    </row>
    <row r="7949" spans="1:13" x14ac:dyDescent="0.55000000000000004">
      <c r="A7949">
        <v>7944</v>
      </c>
      <c r="C7949">
        <f t="shared" si="378"/>
        <v>1.7532256066660326E-2</v>
      </c>
      <c r="D7949">
        <f t="shared" si="379"/>
        <v>-1.5838864974289033E-4</v>
      </c>
      <c r="E7949" s="2">
        <f t="shared" si="380"/>
        <v>8.5745451677706905E-2</v>
      </c>
      <c r="K7949">
        <v>7944</v>
      </c>
      <c r="L7949" s="8">
        <v>-7.4696764486868901E-5</v>
      </c>
      <c r="M7949" s="8">
        <v>-0.275290986995954</v>
      </c>
    </row>
    <row r="7950" spans="1:13" x14ac:dyDescent="0.55000000000000004">
      <c r="A7950">
        <v>7945</v>
      </c>
      <c r="C7950">
        <f t="shared" si="378"/>
        <v>-0.12849952630626249</v>
      </c>
      <c r="D7950">
        <f t="shared" si="379"/>
        <v>-2.1518382887204479E-4</v>
      </c>
      <c r="E7950" s="2">
        <f t="shared" si="380"/>
        <v>3.3889208085206247E-3</v>
      </c>
      <c r="K7950">
        <v>7945</v>
      </c>
      <c r="L7950" s="8">
        <v>3.6867366911318898E-5</v>
      </c>
      <c r="M7950" s="8">
        <v>-0.18671396445111299</v>
      </c>
    </row>
    <row r="7951" spans="1:13" x14ac:dyDescent="0.55000000000000004">
      <c r="A7951">
        <v>7946</v>
      </c>
      <c r="C7951">
        <f t="shared" si="378"/>
        <v>-0.2422806361289177</v>
      </c>
      <c r="D7951">
        <f t="shared" si="379"/>
        <v>-2.1797240267028211E-4</v>
      </c>
      <c r="E7951" s="2">
        <f t="shared" si="380"/>
        <v>3.6445621976410762E-2</v>
      </c>
      <c r="K7951">
        <v>7946</v>
      </c>
      <c r="L7951" s="8">
        <v>1.39197837558026E-4</v>
      </c>
      <c r="M7951" s="8">
        <v>-5.1373271220146399E-2</v>
      </c>
    </row>
    <row r="7952" spans="1:13" x14ac:dyDescent="0.55000000000000004">
      <c r="A7952">
        <v>7947</v>
      </c>
      <c r="C7952">
        <f t="shared" si="378"/>
        <v>-0.29525441315772022</v>
      </c>
      <c r="D7952">
        <f t="shared" si="379"/>
        <v>-1.6605449789287345E-4</v>
      </c>
      <c r="E7952" s="2">
        <f t="shared" si="380"/>
        <v>0.1537334621276594</v>
      </c>
      <c r="K7952">
        <v>7947</v>
      </c>
      <c r="L7952" s="8">
        <v>2.0666534626763401E-4</v>
      </c>
      <c r="M7952" s="8">
        <v>9.6834176484543399E-2</v>
      </c>
    </row>
    <row r="7953" spans="1:13" x14ac:dyDescent="0.55000000000000004">
      <c r="A7953">
        <v>7948</v>
      </c>
      <c r="C7953">
        <f t="shared" si="378"/>
        <v>-0.27412555595316696</v>
      </c>
      <c r="D7953">
        <f t="shared" si="379"/>
        <v>-7.2460414295451753E-5</v>
      </c>
      <c r="E7953" s="2">
        <f t="shared" si="380"/>
        <v>0.2449403226440689</v>
      </c>
      <c r="K7953">
        <v>7948</v>
      </c>
      <c r="L7953" s="8">
        <v>2.2237223694578101E-4</v>
      </c>
      <c r="M7953" s="8">
        <v>0.22078890397306</v>
      </c>
    </row>
    <row r="7954" spans="1:13" x14ac:dyDescent="0.55000000000000004">
      <c r="A7954">
        <v>7949</v>
      </c>
      <c r="C7954">
        <f t="shared" si="378"/>
        <v>-0.18419696231262783</v>
      </c>
      <c r="D7954">
        <f t="shared" si="379"/>
        <v>3.9319705945781169E-5</v>
      </c>
      <c r="E7954" s="2">
        <f t="shared" si="380"/>
        <v>0.2243373533620244</v>
      </c>
      <c r="K7954">
        <v>7949</v>
      </c>
      <c r="L7954" s="8">
        <v>1.82384621383651E-4</v>
      </c>
      <c r="M7954" s="8">
        <v>0.28944568078660199</v>
      </c>
    </row>
    <row r="7955" spans="1:13" x14ac:dyDescent="0.55000000000000004">
      <c r="A7955">
        <v>7950</v>
      </c>
      <c r="C7955">
        <f t="shared" si="378"/>
        <v>-4.803881369552495E-2</v>
      </c>
      <c r="D7955">
        <f t="shared" si="379"/>
        <v>1.4123140878826424E-4</v>
      </c>
      <c r="E7955" s="2">
        <f t="shared" si="380"/>
        <v>0.11132085774930116</v>
      </c>
      <c r="K7955">
        <v>7950</v>
      </c>
      <c r="L7955" s="8">
        <v>9.6717645963936206E-5</v>
      </c>
      <c r="M7955" s="8">
        <v>0.28560899125649503</v>
      </c>
    </row>
    <row r="7956" spans="1:13" x14ac:dyDescent="0.55000000000000004">
      <c r="A7956">
        <v>7951</v>
      </c>
      <c r="C7956">
        <f t="shared" si="378"/>
        <v>0.10017606458130436</v>
      </c>
      <c r="D7956">
        <f t="shared" si="379"/>
        <v>2.0769700494678816E-4</v>
      </c>
      <c r="E7956" s="2">
        <f t="shared" si="380"/>
        <v>1.2114016625837169E-2</v>
      </c>
      <c r="K7956">
        <v>7951</v>
      </c>
      <c r="L7956" s="8">
        <v>-1.31728638801629E-5</v>
      </c>
      <c r="M7956" s="8">
        <v>0.21023975807664899</v>
      </c>
    </row>
    <row r="7957" spans="1:13" x14ac:dyDescent="0.55000000000000004">
      <c r="A7957">
        <v>7952</v>
      </c>
      <c r="C7957">
        <f t="shared" si="378"/>
        <v>0.22324886218927639</v>
      </c>
      <c r="D7957">
        <f t="shared" si="379"/>
        <v>2.2203503076957611E-4</v>
      </c>
      <c r="E7957" s="2">
        <f t="shared" si="380"/>
        <v>1.9890642448706152E-2</v>
      </c>
      <c r="K7957">
        <v>7952</v>
      </c>
      <c r="L7957" s="8">
        <v>-1.1976414824696E-4</v>
      </c>
      <c r="M7957" s="8">
        <v>8.2214673253734397E-2</v>
      </c>
    </row>
    <row r="7958" spans="1:13" x14ac:dyDescent="0.55000000000000004">
      <c r="A7958">
        <v>7953</v>
      </c>
      <c r="C7958">
        <f t="shared" si="378"/>
        <v>0.29029090110445294</v>
      </c>
      <c r="D7958">
        <f t="shared" si="379"/>
        <v>1.8064694399751939E-4</v>
      </c>
      <c r="E7958" s="2">
        <f t="shared" si="380"/>
        <v>0.12722953071943358</v>
      </c>
      <c r="K7958">
        <v>7953</v>
      </c>
      <c r="L7958" s="8">
        <v>-1.9635975872247E-4</v>
      </c>
      <c r="M7958" s="8">
        <v>-6.6401586508383598E-2</v>
      </c>
    </row>
    <row r="7959" spans="1:13" x14ac:dyDescent="0.55000000000000004">
      <c r="A7959">
        <v>7954</v>
      </c>
      <c r="C7959">
        <f t="shared" si="378"/>
        <v>0.28447604268911086</v>
      </c>
      <c r="D7959">
        <f t="shared" si="379"/>
        <v>9.3920282017542344E-5</v>
      </c>
      <c r="E7959" s="2">
        <f t="shared" si="380"/>
        <v>0.23315686961781112</v>
      </c>
      <c r="K7959">
        <v>7954</v>
      </c>
      <c r="L7959" s="8">
        <v>-2.2377584949842899E-4</v>
      </c>
      <c r="M7959" s="8">
        <v>-0.19838715700394</v>
      </c>
    </row>
    <row r="7960" spans="1:13" x14ac:dyDescent="0.55000000000000004">
      <c r="A7960">
        <v>7955</v>
      </c>
      <c r="C7960">
        <f t="shared" si="378"/>
        <v>0.20726369383801069</v>
      </c>
      <c r="D7960">
        <f t="shared" si="379"/>
        <v>-1.6378391066369617E-5</v>
      </c>
      <c r="E7960" s="2">
        <f t="shared" si="380"/>
        <v>0.23809435069747129</v>
      </c>
      <c r="K7960">
        <v>7955</v>
      </c>
      <c r="L7960" s="8">
        <v>-1.9514589056291999E-4</v>
      </c>
      <c r="M7960" s="8">
        <v>-0.28068543332328599</v>
      </c>
    </row>
    <row r="7961" spans="1:13" x14ac:dyDescent="0.55000000000000004">
      <c r="A7961">
        <v>7956</v>
      </c>
      <c r="C7961">
        <f t="shared" si="378"/>
        <v>7.8032526605598437E-2</v>
      </c>
      <c r="D7961">
        <f t="shared" si="379"/>
        <v>-1.2256643322171448E-4</v>
      </c>
      <c r="E7961" s="2">
        <f t="shared" si="380"/>
        <v>0.13743096673024177</v>
      </c>
      <c r="K7961">
        <v>7956</v>
      </c>
      <c r="L7961" s="8">
        <v>-1.17640432738712E-4</v>
      </c>
      <c r="M7961" s="8">
        <v>-0.292684301620801</v>
      </c>
    </row>
    <row r="7962" spans="1:13" x14ac:dyDescent="0.55000000000000004">
      <c r="A7962">
        <v>7957</v>
      </c>
      <c r="C7962">
        <f t="shared" si="378"/>
        <v>-7.0783160009663504E-2</v>
      </c>
      <c r="D7962">
        <f t="shared" si="379"/>
        <v>-1.9799288413383545E-4</v>
      </c>
      <c r="E7962" s="2">
        <f t="shared" si="380"/>
        <v>2.5790885997686364E-2</v>
      </c>
      <c r="K7962">
        <v>7957</v>
      </c>
      <c r="L7962" s="8">
        <v>-1.0671198746831501E-5</v>
      </c>
      <c r="M7962" s="8">
        <v>-0.231378570895798</v>
      </c>
    </row>
    <row r="7963" spans="1:13" x14ac:dyDescent="0.55000000000000004">
      <c r="A7963">
        <v>7958</v>
      </c>
      <c r="C7963">
        <f t="shared" si="378"/>
        <v>-0.20183376544995973</v>
      </c>
      <c r="D7963">
        <f t="shared" si="379"/>
        <v>-2.2372729448729889E-4</v>
      </c>
      <c r="E7963" s="2">
        <f t="shared" si="380"/>
        <v>8.0480857206239095E-3</v>
      </c>
      <c r="K7963">
        <v>7958</v>
      </c>
      <c r="L7963" s="8">
        <v>9.8970703170504404E-5</v>
      </c>
      <c r="M7963" s="8">
        <v>-0.112122641721495</v>
      </c>
    </row>
    <row r="7964" spans="1:13" x14ac:dyDescent="0.55000000000000004">
      <c r="A7964">
        <v>7959</v>
      </c>
      <c r="C7964">
        <f t="shared" si="378"/>
        <v>-0.28222835008473396</v>
      </c>
      <c r="D7964">
        <f t="shared" si="379"/>
        <v>-1.9331086972316361E-4</v>
      </c>
      <c r="E7964" s="2">
        <f t="shared" si="380"/>
        <v>0.10077034313211179</v>
      </c>
      <c r="K7964">
        <v>7959</v>
      </c>
      <c r="L7964" s="8">
        <v>1.8382477850911901E-4</v>
      </c>
      <c r="M7964" s="8">
        <v>3.5215098630327402E-2</v>
      </c>
    </row>
    <row r="7965" spans="1:13" x14ac:dyDescent="0.55000000000000004">
      <c r="A7965">
        <v>7960</v>
      </c>
      <c r="C7965">
        <f t="shared" si="378"/>
        <v>-0.29178956774984777</v>
      </c>
      <c r="D7965">
        <f t="shared" si="379"/>
        <v>-1.1437749132834583E-4</v>
      </c>
      <c r="E7965" s="2">
        <f t="shared" si="380"/>
        <v>0.21671126022000325</v>
      </c>
      <c r="K7965">
        <v>7960</v>
      </c>
      <c r="L7965" s="8">
        <v>2.2263879770398901E-4</v>
      </c>
      <c r="M7965" s="8">
        <v>0.173732999071572</v>
      </c>
    </row>
    <row r="7966" spans="1:13" x14ac:dyDescent="0.55000000000000004">
      <c r="A7966">
        <v>7961</v>
      </c>
      <c r="C7966">
        <f t="shared" si="378"/>
        <v>-0.22811775434583534</v>
      </c>
      <c r="D7966">
        <f t="shared" si="379"/>
        <v>-6.7377734963401376E-6</v>
      </c>
      <c r="E7966" s="2">
        <f t="shared" si="380"/>
        <v>0.24686603029485316</v>
      </c>
      <c r="K7966">
        <v>7961</v>
      </c>
      <c r="L7966" s="8">
        <v>2.0569154886306601E-4</v>
      </c>
      <c r="M7966" s="8">
        <v>0.26873839213406198</v>
      </c>
    </row>
    <row r="7967" spans="1:13" x14ac:dyDescent="0.55000000000000004">
      <c r="A7967">
        <v>7962</v>
      </c>
      <c r="C7967">
        <f t="shared" si="378"/>
        <v>-0.10719319294176495</v>
      </c>
      <c r="D7967">
        <f t="shared" si="379"/>
        <v>1.0259298346225019E-4</v>
      </c>
      <c r="E7967" s="2">
        <f t="shared" si="380"/>
        <v>0.16291699986501504</v>
      </c>
      <c r="K7967">
        <v>7962</v>
      </c>
      <c r="L7967" s="8">
        <v>1.3722757559165701E-4</v>
      </c>
      <c r="M7967" s="8">
        <v>0.296436587754624</v>
      </c>
    </row>
    <row r="7968" spans="1:13" x14ac:dyDescent="0.55000000000000004">
      <c r="A7968">
        <v>7963</v>
      </c>
      <c r="C7968">
        <f t="shared" si="378"/>
        <v>4.0634600437456161E-2</v>
      </c>
      <c r="D7968">
        <f t="shared" si="379"/>
        <v>1.8617506406032577E-4</v>
      </c>
      <c r="E7968" s="2">
        <f t="shared" si="380"/>
        <v>4.3787990074494201E-2</v>
      </c>
      <c r="K7968">
        <v>7963</v>
      </c>
      <c r="L7968" s="8">
        <v>3.4394104715242997E-5</v>
      </c>
      <c r="M7968" s="8">
        <v>0.24989040101295801</v>
      </c>
    </row>
    <row r="7969" spans="1:13" x14ac:dyDescent="0.55000000000000004">
      <c r="A7969">
        <v>7964</v>
      </c>
      <c r="C7969">
        <f t="shared" si="378"/>
        <v>0.17826396561283561</v>
      </c>
      <c r="D7969">
        <f t="shared" si="379"/>
        <v>2.2303112783797596E-4</v>
      </c>
      <c r="E7969" s="2">
        <f t="shared" si="380"/>
        <v>1.4067264765596583E-3</v>
      </c>
      <c r="K7969">
        <v>7964</v>
      </c>
      <c r="L7969" s="8">
        <v>-7.7053583052639097E-5</v>
      </c>
      <c r="M7969" s="8">
        <v>0.14075761313009399</v>
      </c>
    </row>
    <row r="7970" spans="1:13" x14ac:dyDescent="0.55000000000000004">
      <c r="A7970">
        <v>7965</v>
      </c>
      <c r="C7970">
        <f t="shared" si="378"/>
        <v>0.27115283292993375</v>
      </c>
      <c r="D7970">
        <f t="shared" si="379"/>
        <v>2.0391107965326801E-4</v>
      </c>
      <c r="E7970" s="2">
        <f t="shared" si="380"/>
        <v>7.5504941485987867E-2</v>
      </c>
      <c r="K7970">
        <v>7965</v>
      </c>
      <c r="L7970" s="8">
        <v>-1.69202722939261E-4</v>
      </c>
      <c r="M7970" s="8">
        <v>-3.62879215804016E-3</v>
      </c>
    </row>
    <row r="7971" spans="1:13" x14ac:dyDescent="0.55000000000000004">
      <c r="A7971">
        <v>7966</v>
      </c>
      <c r="C7971">
        <f t="shared" si="378"/>
        <v>0.2959880546298479</v>
      </c>
      <c r="D7971">
        <f t="shared" si="379"/>
        <v>1.3361364858011841E-4</v>
      </c>
      <c r="E7971" s="2">
        <f t="shared" si="380"/>
        <v>0.1963326460429127</v>
      </c>
      <c r="K7971">
        <v>7966</v>
      </c>
      <c r="L7971" s="8">
        <v>-2.1897399120825799E-4</v>
      </c>
      <c r="M7971" s="8">
        <v>-0.14710634393880101</v>
      </c>
    </row>
    <row r="7972" spans="1:13" x14ac:dyDescent="0.55000000000000004">
      <c r="A7972">
        <v>7967</v>
      </c>
      <c r="C7972">
        <f t="shared" si="378"/>
        <v>0.24653651355083747</v>
      </c>
      <c r="D7972">
        <f t="shared" si="379"/>
        <v>2.9782008065609382E-5</v>
      </c>
      <c r="E7972" s="2">
        <f t="shared" si="380"/>
        <v>0.2502767894194225</v>
      </c>
      <c r="K7972">
        <v>7967</v>
      </c>
      <c r="L7972" s="8">
        <v>-2.1390186496312501E-4</v>
      </c>
      <c r="M7972" s="8">
        <v>-0.25374019929858399</v>
      </c>
    </row>
    <row r="7973" spans="1:13" x14ac:dyDescent="0.55000000000000004">
      <c r="A7973">
        <v>7968</v>
      </c>
      <c r="C7973">
        <f t="shared" si="378"/>
        <v>0.13520950414795319</v>
      </c>
      <c r="D7973">
        <f t="shared" si="379"/>
        <v>-8.1524288718446395E-5</v>
      </c>
      <c r="E7973" s="2">
        <f t="shared" si="380"/>
        <v>0.18665229862967089</v>
      </c>
      <c r="K7973">
        <v>7968</v>
      </c>
      <c r="L7973" s="8">
        <v>-1.55256689687144E-4</v>
      </c>
      <c r="M7973" s="8">
        <v>-0.29682324765411899</v>
      </c>
    </row>
    <row r="7974" spans="1:13" x14ac:dyDescent="0.55000000000000004">
      <c r="A7974">
        <v>7969</v>
      </c>
      <c r="C7974">
        <f t="shared" si="378"/>
        <v>-1.0052240805850618E-2</v>
      </c>
      <c r="D7974">
        <f t="shared" si="379"/>
        <v>-1.7236970742983329E-4</v>
      </c>
      <c r="E7974" s="2">
        <f t="shared" si="380"/>
        <v>6.5286807046370257E-2</v>
      </c>
      <c r="K7974">
        <v>7969</v>
      </c>
      <c r="L7974" s="8">
        <v>-5.7726513336438999E-5</v>
      </c>
      <c r="M7974" s="8">
        <v>-0.26556507227693399</v>
      </c>
    </row>
    <row r="7975" spans="1:13" x14ac:dyDescent="0.55000000000000004">
      <c r="A7975">
        <v>7970</v>
      </c>
      <c r="C7975">
        <f t="shared" si="378"/>
        <v>-0.15279108520181028</v>
      </c>
      <c r="D7975">
        <f t="shared" si="379"/>
        <v>-2.1995396284148539E-4</v>
      </c>
      <c r="E7975" s="2">
        <f t="shared" si="380"/>
        <v>2.251017685072875E-4</v>
      </c>
      <c r="K7975">
        <v>7970</v>
      </c>
      <c r="L7975" s="8">
        <v>5.4261626388667302E-5</v>
      </c>
      <c r="M7975" s="8">
        <v>-0.167794477101887</v>
      </c>
    </row>
    <row r="7976" spans="1:13" x14ac:dyDescent="0.55000000000000004">
      <c r="A7976">
        <v>7971</v>
      </c>
      <c r="C7976">
        <f t="shared" si="378"/>
        <v>-0.2571825877904928</v>
      </c>
      <c r="D7976">
        <f t="shared" si="379"/>
        <v>-2.123344098426281E-4</v>
      </c>
      <c r="E7976" s="2">
        <f t="shared" si="380"/>
        <v>5.2525247906926885E-2</v>
      </c>
      <c r="K7976">
        <v>7971</v>
      </c>
      <c r="L7976" s="8">
        <v>1.5265960517004001E-4</v>
      </c>
      <c r="M7976" s="8">
        <v>-2.79987142153067E-2</v>
      </c>
    </row>
    <row r="7977" spans="1:13" x14ac:dyDescent="0.55000000000000004">
      <c r="A7977">
        <v>7972</v>
      </c>
      <c r="C7977">
        <f t="shared" si="378"/>
        <v>-0.29702668182629538</v>
      </c>
      <c r="D7977">
        <f t="shared" si="379"/>
        <v>-1.5142339562811209E-4</v>
      </c>
      <c r="E7977" s="2">
        <f t="shared" si="380"/>
        <v>0.1729197303969022</v>
      </c>
      <c r="K7977">
        <v>7972</v>
      </c>
      <c r="L7977" s="8">
        <v>2.1282303880513999E-4</v>
      </c>
      <c r="M7977" s="8">
        <v>0.11880950033791</v>
      </c>
    </row>
    <row r="7978" spans="1:13" x14ac:dyDescent="0.55000000000000004">
      <c r="A7978">
        <v>7973</v>
      </c>
      <c r="C7978">
        <f t="shared" si="378"/>
        <v>-0.2623233395493893</v>
      </c>
      <c r="D7978">
        <f t="shared" si="379"/>
        <v>-5.2508300862872172E-5</v>
      </c>
      <c r="E7978" s="2">
        <f t="shared" si="380"/>
        <v>0.24818777416024165</v>
      </c>
      <c r="K7978">
        <v>7973</v>
      </c>
      <c r="L7978" s="8">
        <v>2.1968362211320999E-4</v>
      </c>
      <c r="M7978" s="8">
        <v>0.23586113849086601</v>
      </c>
    </row>
    <row r="7979" spans="1:13" x14ac:dyDescent="0.55000000000000004">
      <c r="A7979">
        <v>7974</v>
      </c>
      <c r="C7979">
        <f t="shared" si="378"/>
        <v>-0.16178236838286233</v>
      </c>
      <c r="D7979">
        <f t="shared" si="379"/>
        <v>5.9585270631783815E-5</v>
      </c>
      <c r="E7979" s="2">
        <f t="shared" si="380"/>
        <v>0.20759164354814033</v>
      </c>
      <c r="K7979">
        <v>7974</v>
      </c>
      <c r="L7979" s="8">
        <v>1.7152307944477601E-4</v>
      </c>
      <c r="M7979" s="8">
        <v>0.29383989133250799</v>
      </c>
    </row>
    <row r="7980" spans="1:13" x14ac:dyDescent="0.55000000000000004">
      <c r="A7980">
        <v>7975</v>
      </c>
      <c r="C7980">
        <f t="shared" si="378"/>
        <v>-2.0637432853989925E-2</v>
      </c>
      <c r="D7980">
        <f t="shared" si="379"/>
        <v>1.5672419515571376E-4</v>
      </c>
      <c r="E7980" s="2">
        <f t="shared" si="380"/>
        <v>8.9318526958618652E-2</v>
      </c>
      <c r="K7980">
        <v>7975</v>
      </c>
      <c r="L7980" s="8">
        <v>8.0403517477462894E-5</v>
      </c>
      <c r="M7980" s="8">
        <v>0.27822462053957597</v>
      </c>
    </row>
    <row r="7981" spans="1:13" x14ac:dyDescent="0.55000000000000004">
      <c r="A7981">
        <v>7976</v>
      </c>
      <c r="C7981">
        <f t="shared" si="378"/>
        <v>0.12568706331866439</v>
      </c>
      <c r="D7981">
        <f t="shared" si="379"/>
        <v>2.1452865017948053E-4</v>
      </c>
      <c r="E7981" s="2">
        <f t="shared" si="380"/>
        <v>4.521110585968123E-3</v>
      </c>
      <c r="K7981">
        <v>7976</v>
      </c>
      <c r="L7981" s="8">
        <v>-3.08536042292917E-5</v>
      </c>
      <c r="M7981" s="8">
        <v>0.19292626755226699</v>
      </c>
    </row>
    <row r="7982" spans="1:13" x14ac:dyDescent="0.55000000000000004">
      <c r="A7982">
        <v>7977</v>
      </c>
      <c r="C7982">
        <f t="shared" si="378"/>
        <v>0.2404667558688853</v>
      </c>
      <c r="D7982">
        <f t="shared" si="379"/>
        <v>2.1849093591405942E-4</v>
      </c>
      <c r="E7982" s="2">
        <f t="shared" si="380"/>
        <v>3.2818373803583441E-2</v>
      </c>
      <c r="K7982">
        <v>7977</v>
      </c>
      <c r="L7982" s="8">
        <v>-1.34383249354955E-4</v>
      </c>
      <c r="M7982" s="8">
        <v>5.9308334028818903E-2</v>
      </c>
    </row>
    <row r="7983" spans="1:13" x14ac:dyDescent="0.55000000000000004">
      <c r="A7983">
        <v>7978</v>
      </c>
      <c r="C7983">
        <f t="shared" si="378"/>
        <v>0.29489436133697883</v>
      </c>
      <c r="D7983">
        <f t="shared" si="379"/>
        <v>1.6761660215865051E-4</v>
      </c>
      <c r="E7983" s="2">
        <f t="shared" si="380"/>
        <v>0.147500624952421</v>
      </c>
      <c r="K7983">
        <v>7978</v>
      </c>
      <c r="L7983" s="8">
        <v>-2.0425577602651399E-4</v>
      </c>
      <c r="M7983" s="8">
        <v>-8.9163739674340797E-2</v>
      </c>
    </row>
    <row r="7984" spans="1:13" x14ac:dyDescent="0.55000000000000004">
      <c r="A7984">
        <v>7979</v>
      </c>
      <c r="C7984">
        <f t="shared" si="378"/>
        <v>0.27530969798943244</v>
      </c>
      <c r="D7984">
        <f t="shared" si="379"/>
        <v>7.4674034339063938E-5</v>
      </c>
      <c r="E7984" s="2">
        <f t="shared" si="380"/>
        <v>0.24070199851389459</v>
      </c>
      <c r="K7984">
        <v>7979</v>
      </c>
      <c r="L7984" s="8">
        <v>-2.2297117648139E-4</v>
      </c>
      <c r="M7984" s="8">
        <v>-0.215304201644378</v>
      </c>
    </row>
    <row r="7985" spans="1:13" x14ac:dyDescent="0.55000000000000004">
      <c r="A7985">
        <v>7980</v>
      </c>
      <c r="C7985">
        <f t="shared" si="378"/>
        <v>0.18662810351453121</v>
      </c>
      <c r="D7985">
        <f t="shared" si="379"/>
        <v>-3.7010142095872185E-5</v>
      </c>
      <c r="E7985" s="2">
        <f t="shared" si="380"/>
        <v>0.22481679453013953</v>
      </c>
      <c r="K7985">
        <v>7980</v>
      </c>
      <c r="L7985" s="8">
        <v>-1.8584206257374401E-4</v>
      </c>
      <c r="M7985" s="8">
        <v>-0.28752039066228202</v>
      </c>
    </row>
    <row r="7986" spans="1:13" x14ac:dyDescent="0.55000000000000004">
      <c r="A7986">
        <v>7981</v>
      </c>
      <c r="C7986">
        <f t="shared" si="378"/>
        <v>5.1106788865779101E-2</v>
      </c>
      <c r="D7986">
        <f t="shared" si="379"/>
        <v>-1.3940555297664226E-4</v>
      </c>
      <c r="E7986" s="2">
        <f t="shared" si="380"/>
        <v>0.11480719406242601</v>
      </c>
      <c r="K7986">
        <v>7981</v>
      </c>
      <c r="L7986" s="8">
        <v>-1.02167651214047E-4</v>
      </c>
      <c r="M7986" s="8">
        <v>-0.28772531419180603</v>
      </c>
    </row>
    <row r="7987" spans="1:13" x14ac:dyDescent="0.55000000000000004">
      <c r="A7987">
        <v>7982</v>
      </c>
      <c r="C7987">
        <f t="shared" si="378"/>
        <v>-9.7241252542647677E-2</v>
      </c>
      <c r="D7987">
        <f t="shared" si="379"/>
        <v>-2.0681310849618347E-4</v>
      </c>
      <c r="E7987" s="2">
        <f t="shared" si="380"/>
        <v>1.4072221666873228E-2</v>
      </c>
      <c r="K7987">
        <v>7982</v>
      </c>
      <c r="L7987" s="8">
        <v>7.0952821943028499E-6</v>
      </c>
      <c r="M7987" s="8">
        <v>-0.215867647863728</v>
      </c>
    </row>
    <row r="7988" spans="1:13" x14ac:dyDescent="0.55000000000000004">
      <c r="A7988">
        <v>7983</v>
      </c>
      <c r="C7988">
        <f t="shared" si="378"/>
        <v>-0.2211837892429567</v>
      </c>
      <c r="D7988">
        <f t="shared" si="379"/>
        <v>-2.2231493305799769E-4</v>
      </c>
      <c r="E7988" s="2">
        <f t="shared" si="380"/>
        <v>1.7223727422522286E-2</v>
      </c>
      <c r="K7988">
        <v>7983</v>
      </c>
      <c r="L7988" s="8">
        <v>1.1458115816115399E-4</v>
      </c>
      <c r="M7988" s="8">
        <v>-8.9944589982513604E-2</v>
      </c>
    </row>
    <row r="7989" spans="1:13" x14ac:dyDescent="0.55000000000000004">
      <c r="A7989">
        <v>7984</v>
      </c>
      <c r="C7989">
        <f t="shared" si="378"/>
        <v>-0.28961385703172748</v>
      </c>
      <c r="D7989">
        <f t="shared" si="379"/>
        <v>-1.8202039545047713E-4</v>
      </c>
      <c r="E7989" s="2">
        <f t="shared" si="380"/>
        <v>0.12118719008678087</v>
      </c>
      <c r="K7989">
        <v>7984</v>
      </c>
      <c r="L7989" s="8">
        <v>1.9336947225664401E-4</v>
      </c>
      <c r="M7989" s="8">
        <v>5.8505648435548598E-2</v>
      </c>
    </row>
    <row r="7990" spans="1:13" x14ac:dyDescent="0.55000000000000004">
      <c r="A7990">
        <v>7985</v>
      </c>
      <c r="C7990">
        <f t="shared" si="378"/>
        <v>-0.28535695128127708</v>
      </c>
      <c r="D7990">
        <f t="shared" si="379"/>
        <v>-9.604257527040347E-5</v>
      </c>
      <c r="E7990" s="2">
        <f t="shared" si="380"/>
        <v>0.2281588229575863</v>
      </c>
      <c r="K7990">
        <v>7985</v>
      </c>
      <c r="L7990" s="8">
        <v>2.23727202448341E-4</v>
      </c>
      <c r="M7990" s="8">
        <v>0.19230278426023401</v>
      </c>
    </row>
    <row r="7991" spans="1:13" x14ac:dyDescent="0.55000000000000004">
      <c r="A7991">
        <v>7986</v>
      </c>
      <c r="C7991">
        <f t="shared" si="378"/>
        <v>-0.20948146560651471</v>
      </c>
      <c r="D7991">
        <f t="shared" si="379"/>
        <v>1.4039906885680908E-5</v>
      </c>
      <c r="E7991" s="2">
        <f t="shared" si="380"/>
        <v>0.2375762681337476</v>
      </c>
      <c r="K7991">
        <v>7986</v>
      </c>
      <c r="L7991" s="8">
        <v>1.98051066884048E-4</v>
      </c>
      <c r="M7991" s="8">
        <v>0.27793649480707899</v>
      </c>
    </row>
    <row r="7992" spans="1:13" x14ac:dyDescent="0.55000000000000004">
      <c r="A7992">
        <v>7987</v>
      </c>
      <c r="C7992">
        <f t="shared" si="378"/>
        <v>-8.1030547583465423E-2</v>
      </c>
      <c r="D7992">
        <f t="shared" si="379"/>
        <v>1.2059866835121552E-4</v>
      </c>
      <c r="E7992" s="2">
        <f t="shared" si="380"/>
        <v>0.14061737531844481</v>
      </c>
      <c r="K7992">
        <v>7987</v>
      </c>
      <c r="L7992" s="8">
        <v>1.2277181299902401E-4</v>
      </c>
      <c r="M7992" s="8">
        <v>0.293959286036654</v>
      </c>
    </row>
    <row r="7993" spans="1:13" x14ac:dyDescent="0.55000000000000004">
      <c r="A7993">
        <v>7988</v>
      </c>
      <c r="C7993">
        <f t="shared" si="378"/>
        <v>6.7757329894609877E-2</v>
      </c>
      <c r="D7993">
        <f t="shared" si="379"/>
        <v>1.9688970607882898E-4</v>
      </c>
      <c r="E7993" s="2">
        <f t="shared" si="380"/>
        <v>2.8426236704538602E-2</v>
      </c>
      <c r="K7993">
        <v>7988</v>
      </c>
      <c r="L7993" s="8">
        <v>1.67435969273601E-5</v>
      </c>
      <c r="M7993" s="8">
        <v>0.23635815048733</v>
      </c>
    </row>
    <row r="7994" spans="1:13" x14ac:dyDescent="0.55000000000000004">
      <c r="A7994">
        <v>7989</v>
      </c>
      <c r="C7994">
        <f t="shared" si="378"/>
        <v>0.1995395457771291</v>
      </c>
      <c r="D7994">
        <f t="shared" si="379"/>
        <v>2.2376557768640905E-4</v>
      </c>
      <c r="E7994" s="2">
        <f t="shared" si="380"/>
        <v>6.3967837462857273E-3</v>
      </c>
      <c r="K7994">
        <v>7989</v>
      </c>
      <c r="L7994" s="8">
        <v>-9.3478156864495597E-5</v>
      </c>
      <c r="M7994" s="8">
        <v>0.119559649888939</v>
      </c>
    </row>
    <row r="7995" spans="1:13" x14ac:dyDescent="0.55000000000000004">
      <c r="A7995">
        <v>7990</v>
      </c>
      <c r="C7995">
        <f t="shared" si="378"/>
        <v>0.28124154163370363</v>
      </c>
      <c r="D7995">
        <f t="shared" si="379"/>
        <v>1.9448100590038964E-4</v>
      </c>
      <c r="E7995" s="2">
        <f t="shared" si="380"/>
        <v>9.5125887080991969E-2</v>
      </c>
      <c r="K7995">
        <v>7990</v>
      </c>
      <c r="L7995" s="8">
        <v>-1.80287726373253E-4</v>
      </c>
      <c r="M7995" s="8">
        <v>-2.71833067183576E-2</v>
      </c>
    </row>
    <row r="7996" spans="1:13" x14ac:dyDescent="0.55000000000000004">
      <c r="A7996">
        <v>7991</v>
      </c>
      <c r="C7996">
        <f t="shared" si="378"/>
        <v>0.29235783864155457</v>
      </c>
      <c r="D7996">
        <f t="shared" si="379"/>
        <v>1.1638580096771764E-4</v>
      </c>
      <c r="E7996" s="2">
        <f t="shared" si="380"/>
        <v>0.21111807894116452</v>
      </c>
      <c r="K7996">
        <v>7991</v>
      </c>
      <c r="L7996" s="8">
        <v>-2.2194311638797299E-4</v>
      </c>
      <c r="M7996" s="8">
        <v>-0.167118035525049</v>
      </c>
    </row>
    <row r="7997" spans="1:13" x14ac:dyDescent="0.55000000000000004">
      <c r="A7997">
        <v>7992</v>
      </c>
      <c r="C7997">
        <f t="shared" si="378"/>
        <v>0.23009848056466084</v>
      </c>
      <c r="D7997">
        <f t="shared" si="379"/>
        <v>9.0802132101837962E-6</v>
      </c>
      <c r="E7997" s="2">
        <f t="shared" si="380"/>
        <v>0.24531762853037448</v>
      </c>
      <c r="K7997">
        <v>7992</v>
      </c>
      <c r="L7997" s="8">
        <v>-2.0801147606818799E-4</v>
      </c>
      <c r="M7997" s="8">
        <v>-0.26519701560946601</v>
      </c>
    </row>
    <row r="7998" spans="1:13" x14ac:dyDescent="0.55000000000000004">
      <c r="A7998">
        <v>7993</v>
      </c>
      <c r="C7998">
        <f t="shared" si="378"/>
        <v>0.11008925395718003</v>
      </c>
      <c r="D7998">
        <f t="shared" si="379"/>
        <v>-1.0050431666739788E-4</v>
      </c>
      <c r="E7998" s="2">
        <f t="shared" si="380"/>
        <v>0.16560424273375238</v>
      </c>
      <c r="K7998">
        <v>7993</v>
      </c>
      <c r="L7998" s="8">
        <v>-1.41982071157612E-4</v>
      </c>
      <c r="M7998" s="8">
        <v>-0.29685575797164598</v>
      </c>
    </row>
    <row r="7999" spans="1:13" x14ac:dyDescent="0.55000000000000004">
      <c r="A7999">
        <v>7994</v>
      </c>
      <c r="C7999">
        <f t="shared" si="378"/>
        <v>-3.7550054896198018E-2</v>
      </c>
      <c r="D7999">
        <f t="shared" si="379"/>
        <v>-1.8486438152436987E-4</v>
      </c>
      <c r="E7999" s="2">
        <f t="shared" si="380"/>
        <v>4.6922092577634279E-2</v>
      </c>
      <c r="K7999">
        <v>7994</v>
      </c>
      <c r="L7999" s="8">
        <v>-4.0392375732788099E-5</v>
      </c>
      <c r="M7999" s="8">
        <v>-0.25416513419040199</v>
      </c>
    </row>
    <row r="8000" spans="1:13" x14ac:dyDescent="0.55000000000000004">
      <c r="A8000">
        <v>7995</v>
      </c>
      <c r="C8000">
        <f t="shared" si="378"/>
        <v>-0.17576509146298711</v>
      </c>
      <c r="D8000">
        <f t="shared" si="379"/>
        <v>-2.2282738325071167E-4</v>
      </c>
      <c r="E8000" s="2">
        <f t="shared" si="380"/>
        <v>7.8108039892664386E-4</v>
      </c>
      <c r="K8000">
        <v>7995</v>
      </c>
      <c r="L8000" s="8">
        <v>7.1313840770420204E-5</v>
      </c>
      <c r="M8000" s="8">
        <v>-0.147817275825148</v>
      </c>
    </row>
    <row r="8001" spans="1:13" x14ac:dyDescent="0.55000000000000004">
      <c r="A8001">
        <v>7996</v>
      </c>
      <c r="C8001">
        <f t="shared" si="378"/>
        <v>-0.26986679490492932</v>
      </c>
      <c r="D8001">
        <f t="shared" si="379"/>
        <v>-2.0486540861100702E-4</v>
      </c>
      <c r="E8001" s="2">
        <f t="shared" si="380"/>
        <v>7.0447315189576837E-2</v>
      </c>
      <c r="K8001">
        <v>7996</v>
      </c>
      <c r="L8001" s="8">
        <v>1.6515906345372601E-4</v>
      </c>
      <c r="M8001" s="8">
        <v>-4.44766373768124E-3</v>
      </c>
    </row>
    <row r="8002" spans="1:13" x14ac:dyDescent="0.55000000000000004">
      <c r="A8002">
        <v>7997</v>
      </c>
      <c r="C8002">
        <f t="shared" si="378"/>
        <v>-0.29623762116991814</v>
      </c>
      <c r="D8002">
        <f t="shared" si="379"/>
        <v>-1.3548653463042661E-4</v>
      </c>
      <c r="E8002" s="2">
        <f t="shared" si="380"/>
        <v>0.19033457944904164</v>
      </c>
      <c r="K8002">
        <v>7997</v>
      </c>
      <c r="L8002" s="8">
        <v>2.1763917412260099E-4</v>
      </c>
      <c r="M8002" s="8">
        <v>0.140035893324191</v>
      </c>
    </row>
    <row r="8003" spans="1:13" x14ac:dyDescent="0.55000000000000004">
      <c r="A8003">
        <v>7998</v>
      </c>
      <c r="C8003">
        <f t="shared" si="378"/>
        <v>-0.24825904871486995</v>
      </c>
      <c r="D8003">
        <f t="shared" si="379"/>
        <v>-3.2103396287165078E-5</v>
      </c>
      <c r="E8003" s="2">
        <f t="shared" si="380"/>
        <v>0.24771090498196463</v>
      </c>
      <c r="K8003">
        <v>7998</v>
      </c>
      <c r="L8003" s="8">
        <v>2.1561020349705401E-4</v>
      </c>
      <c r="M8003" s="8">
        <v>0.24944659218340701</v>
      </c>
    </row>
    <row r="8004" spans="1:13" x14ac:dyDescent="0.55000000000000004">
      <c r="A8004">
        <v>7999</v>
      </c>
      <c r="C8004">
        <f t="shared" si="378"/>
        <v>-0.13797268791793624</v>
      </c>
      <c r="D8004">
        <f t="shared" si="379"/>
        <v>7.9337017838272393E-5</v>
      </c>
      <c r="E8004" s="2">
        <f t="shared" si="380"/>
        <v>0.18866385989800416</v>
      </c>
      <c r="K8004">
        <v>7999</v>
      </c>
      <c r="L8004" s="8">
        <v>1.59580319857073E-4</v>
      </c>
      <c r="M8004" s="8">
        <v>0.296381844575975</v>
      </c>
    </row>
    <row r="8005" spans="1:13" x14ac:dyDescent="0.55000000000000004">
      <c r="A8005">
        <v>8000</v>
      </c>
      <c r="C8005">
        <f t="shared" si="378"/>
        <v>6.941909312890189E-3</v>
      </c>
      <c r="D8005">
        <f t="shared" si="379"/>
        <v>1.7086551277795256E-4</v>
      </c>
      <c r="E8005" s="2">
        <f t="shared" si="380"/>
        <v>6.8719747301442993E-2</v>
      </c>
      <c r="K8005">
        <v>8000</v>
      </c>
      <c r="L8005" s="8">
        <v>6.3582555144454605E-5</v>
      </c>
      <c r="M8005" s="8">
        <v>0.26908642537500999</v>
      </c>
    </row>
    <row r="8006" spans="1:13" x14ac:dyDescent="0.55000000000000004">
      <c r="A8006">
        <v>8001</v>
      </c>
      <c r="C8006">
        <f t="shared" ref="C8006:C8069" si="381">$D$1*COS($B$2*(A8006-$L$2)+$B$1)</f>
        <v>0.15011423363001952</v>
      </c>
      <c r="D8006">
        <f t="shared" ref="D8006:D8069" si="382">$D$2*COS($B$2*(A8006-$L$3)+$B$3)</f>
        <v>2.1951036556961247E-4</v>
      </c>
      <c r="E8006" s="2">
        <f t="shared" ref="E8006:E8069" si="383">(M8006-C8006)^2</f>
        <v>5.896353391459029E-4</v>
      </c>
      <c r="K8006">
        <v>8001</v>
      </c>
      <c r="L8006" s="8">
        <v>-4.8339854941628301E-5</v>
      </c>
      <c r="M8006" s="8">
        <v>0.17439664164788099</v>
      </c>
    </row>
    <row r="8007" spans="1:13" x14ac:dyDescent="0.55000000000000004">
      <c r="A8007">
        <v>8002</v>
      </c>
      <c r="C8007">
        <f t="shared" si="381"/>
        <v>0.25561104946079793</v>
      </c>
      <c r="D8007">
        <f t="shared" si="382"/>
        <v>2.1306274351568202E-4</v>
      </c>
      <c r="E8007" s="2">
        <f t="shared" si="383"/>
        <v>4.8216655382484042E-2</v>
      </c>
      <c r="K8007">
        <v>8002</v>
      </c>
      <c r="L8007" s="8">
        <v>-1.4815524847889099E-4</v>
      </c>
      <c r="M8007" s="8">
        <v>3.6028137141819801E-2</v>
      </c>
    </row>
    <row r="8008" spans="1:13" x14ac:dyDescent="0.55000000000000004">
      <c r="A8008">
        <v>8003</v>
      </c>
      <c r="C8008">
        <f t="shared" si="381"/>
        <v>0.29695487973407314</v>
      </c>
      <c r="D8008">
        <f t="shared" si="382"/>
        <v>1.5314086384624558E-4</v>
      </c>
      <c r="E8008" s="2">
        <f t="shared" si="383"/>
        <v>0.16672417509989651</v>
      </c>
      <c r="K8008">
        <v>8003</v>
      </c>
      <c r="L8008" s="8">
        <v>-2.1086424094618001E-4</v>
      </c>
      <c r="M8008" s="8">
        <v>-0.11136383781374699</v>
      </c>
    </row>
    <row r="8009" spans="1:13" x14ac:dyDescent="0.55000000000000004">
      <c r="A8009">
        <v>8004</v>
      </c>
      <c r="C8009">
        <f t="shared" si="381"/>
        <v>0.26376929450631947</v>
      </c>
      <c r="D8009">
        <f t="shared" si="382"/>
        <v>5.4783855304691371E-5</v>
      </c>
      <c r="E8009" s="2">
        <f t="shared" si="383"/>
        <v>0.24466214424882127</v>
      </c>
      <c r="K8009">
        <v>8004</v>
      </c>
      <c r="L8009" s="8">
        <v>-2.2076097616171599E-4</v>
      </c>
      <c r="M8009" s="8">
        <v>-0.230864048737766</v>
      </c>
    </row>
    <row r="8010" spans="1:13" x14ac:dyDescent="0.55000000000000004">
      <c r="A8010">
        <v>8005</v>
      </c>
      <c r="C8010">
        <f t="shared" si="381"/>
        <v>0.16438317617306764</v>
      </c>
      <c r="D8010">
        <f t="shared" si="382"/>
        <v>-5.732274616629364E-5</v>
      </c>
      <c r="E8010" s="2">
        <f t="shared" si="383"/>
        <v>0.2087814632846525</v>
      </c>
      <c r="K8010">
        <v>8005</v>
      </c>
      <c r="L8010" s="8">
        <v>-1.75366755395879E-4</v>
      </c>
      <c r="M8010" s="8">
        <v>-0.29254292647883001</v>
      </c>
    </row>
    <row r="8011" spans="1:13" x14ac:dyDescent="0.55000000000000004">
      <c r="A8011">
        <v>8006</v>
      </c>
      <c r="C8011">
        <f t="shared" si="381"/>
        <v>2.3740345542807403E-2</v>
      </c>
      <c r="D8011">
        <f t="shared" si="382"/>
        <v>-1.5504254661715888E-4</v>
      </c>
      <c r="E8011" s="2">
        <f t="shared" si="383"/>
        <v>9.2837799277287469E-2</v>
      </c>
      <c r="K8011">
        <v>8006</v>
      </c>
      <c r="L8011" s="8">
        <v>-8.6050842844775206E-5</v>
      </c>
      <c r="M8011" s="8">
        <v>-0.28095261347870898</v>
      </c>
    </row>
    <row r="8012" spans="1:13" x14ac:dyDescent="0.55000000000000004">
      <c r="A8012">
        <v>8007</v>
      </c>
      <c r="C8012">
        <f t="shared" si="381"/>
        <v>-0.12286081141191794</v>
      </c>
      <c r="D8012">
        <f t="shared" si="382"/>
        <v>-2.1384993590469947E-4</v>
      </c>
      <c r="E8012" s="2">
        <f t="shared" si="383"/>
        <v>5.7965632151907483E-3</v>
      </c>
      <c r="K8012">
        <v>8007</v>
      </c>
      <c r="L8012" s="8">
        <v>2.4817037117476501E-5</v>
      </c>
      <c r="M8012" s="8">
        <v>-0.19899597552936599</v>
      </c>
    </row>
    <row r="8013" spans="1:13" x14ac:dyDescent="0.55000000000000004">
      <c r="A8013">
        <v>8008</v>
      </c>
      <c r="C8013">
        <f t="shared" si="381"/>
        <v>-0.23862649440010331</v>
      </c>
      <c r="D8013">
        <f t="shared" si="382"/>
        <v>-2.1898549887982706E-4</v>
      </c>
      <c r="E8013" s="2">
        <f t="shared" si="383"/>
        <v>2.9387193485608924E-2</v>
      </c>
      <c r="K8013">
        <v>8008</v>
      </c>
      <c r="L8013" s="8">
        <v>1.2946933617993499E-4</v>
      </c>
      <c r="M8013" s="8">
        <v>-6.7199561027284305E-2</v>
      </c>
    </row>
    <row r="8014" spans="1:13" x14ac:dyDescent="0.55000000000000004">
      <c r="A8014">
        <v>8009</v>
      </c>
      <c r="C8014">
        <f t="shared" si="381"/>
        <v>-0.29450195714521049</v>
      </c>
      <c r="D8014">
        <f t="shared" si="382"/>
        <v>-1.6916031748515206E-4</v>
      </c>
      <c r="E8014" s="2">
        <f t="shared" si="383"/>
        <v>0.14132288187179246</v>
      </c>
      <c r="K8014">
        <v>8009</v>
      </c>
      <c r="L8014" s="8">
        <v>2.01695236826677E-4</v>
      </c>
      <c r="M8014" s="8">
        <v>8.1427400409892506E-2</v>
      </c>
    </row>
    <row r="8015" spans="1:13" x14ac:dyDescent="0.55000000000000004">
      <c r="A8015">
        <v>8010</v>
      </c>
      <c r="C8015">
        <f t="shared" si="381"/>
        <v>-0.27646363625558751</v>
      </c>
      <c r="D8015">
        <f t="shared" si="382"/>
        <v>-7.6879462018284789E-5</v>
      </c>
      <c r="E8015" s="2">
        <f t="shared" si="383"/>
        <v>0.236316543892341</v>
      </c>
      <c r="K8015">
        <v>8010</v>
      </c>
      <c r="L8015" s="8">
        <v>2.2340531418376701E-4</v>
      </c>
      <c r="M8015" s="8">
        <v>0.20966036427549201</v>
      </c>
    </row>
    <row r="8016" spans="1:13" x14ac:dyDescent="0.55000000000000004">
      <c r="A8016">
        <v>8011</v>
      </c>
      <c r="C8016">
        <f t="shared" si="381"/>
        <v>-0.18903877005689354</v>
      </c>
      <c r="D8016">
        <f t="shared" si="382"/>
        <v>3.4696517924689445E-5</v>
      </c>
      <c r="E8016" s="2">
        <f t="shared" si="383"/>
        <v>0.22507562618540763</v>
      </c>
      <c r="K8016">
        <v>8011</v>
      </c>
      <c r="L8016" s="8">
        <v>1.8916214469758E-4</v>
      </c>
      <c r="M8016" s="8">
        <v>0.28538258926982102</v>
      </c>
    </row>
    <row r="8017" spans="1:13" x14ac:dyDescent="0.55000000000000004">
      <c r="A8017">
        <v>8012</v>
      </c>
      <c r="C8017">
        <f t="shared" si="381"/>
        <v>-5.4169157195034706E-2</v>
      </c>
      <c r="D8017">
        <f t="shared" si="382"/>
        <v>1.375644032131364E-4</v>
      </c>
      <c r="E8017" s="2">
        <f t="shared" si="383"/>
        <v>0.11819715528580892</v>
      </c>
      <c r="K8017">
        <v>8012</v>
      </c>
      <c r="L8017" s="8">
        <v>1.07542142595133E-4</v>
      </c>
      <c r="M8017" s="8">
        <v>0.28962897439646901</v>
      </c>
    </row>
    <row r="8018" spans="1:13" x14ac:dyDescent="0.55000000000000004">
      <c r="A8018">
        <v>8013</v>
      </c>
      <c r="C8018">
        <f t="shared" si="381"/>
        <v>9.429577232753919E-2</v>
      </c>
      <c r="D8018">
        <f t="shared" si="382"/>
        <v>2.0590652292263667E-4</v>
      </c>
      <c r="E8018" s="2">
        <f t="shared" si="383"/>
        <v>1.6139215930040168E-2</v>
      </c>
      <c r="K8018">
        <v>8013</v>
      </c>
      <c r="L8018" s="8">
        <v>-1.01245626328349E-6</v>
      </c>
      <c r="M8018" s="8">
        <v>0.221335986157807</v>
      </c>
    </row>
    <row r="8019" spans="1:13" x14ac:dyDescent="0.55000000000000004">
      <c r="A8019">
        <v>8014</v>
      </c>
      <c r="C8019">
        <f t="shared" si="381"/>
        <v>0.21909445059015725</v>
      </c>
      <c r="D8019">
        <f t="shared" si="382"/>
        <v>2.225704455440286E-4</v>
      </c>
      <c r="E8019" s="2">
        <f t="shared" si="383"/>
        <v>1.4758951088263333E-2</v>
      </c>
      <c r="K8019">
        <v>8014</v>
      </c>
      <c r="L8019" s="8">
        <v>-1.09313479169738E-4</v>
      </c>
      <c r="M8019" s="8">
        <v>9.7608027117148E-2</v>
      </c>
    </row>
    <row r="8020" spans="1:13" x14ac:dyDescent="0.55000000000000004">
      <c r="A8020">
        <v>8015</v>
      </c>
      <c r="C8020">
        <f t="shared" si="381"/>
        <v>0.28890503990333982</v>
      </c>
      <c r="D8020">
        <f t="shared" si="382"/>
        <v>1.8337387774789937E-4</v>
      </c>
      <c r="E8020" s="2">
        <f t="shared" si="383"/>
        <v>0.11524090456358928</v>
      </c>
      <c r="K8020">
        <v>8015</v>
      </c>
      <c r="L8020" s="8">
        <v>-1.90236263086539E-4</v>
      </c>
      <c r="M8020" s="8">
        <v>-5.0566467831240601E-2</v>
      </c>
    </row>
    <row r="8021" spans="1:13" x14ac:dyDescent="0.55000000000000004">
      <c r="A8021">
        <v>8016</v>
      </c>
      <c r="C8021">
        <f t="shared" si="381"/>
        <v>0.28620655383584687</v>
      </c>
      <c r="D8021">
        <f t="shared" si="382"/>
        <v>9.8154331851707202E-5</v>
      </c>
      <c r="E8021" s="2">
        <f t="shared" si="383"/>
        <v>0.2230510725098441</v>
      </c>
      <c r="K8021">
        <v>8016</v>
      </c>
      <c r="L8021" s="8">
        <v>-2.2351319477321801E-4</v>
      </c>
      <c r="M8021" s="8">
        <v>-0.18607627721970199</v>
      </c>
    </row>
    <row r="8022" spans="1:13" x14ac:dyDescent="0.55000000000000004">
      <c r="A8022">
        <v>8017</v>
      </c>
      <c r="C8022">
        <f t="shared" si="381"/>
        <v>0.21167625551104591</v>
      </c>
      <c r="D8022">
        <f t="shared" si="382"/>
        <v>-1.1699882410105957E-5</v>
      </c>
      <c r="E8022" s="2">
        <f t="shared" si="383"/>
        <v>0.23683638286944167</v>
      </c>
      <c r="K8022">
        <v>8017</v>
      </c>
      <c r="L8022" s="8">
        <v>-2.0080986025375E-4</v>
      </c>
      <c r="M8022" s="8">
        <v>-0.27498212864506999</v>
      </c>
    </row>
    <row r="8023" spans="1:13" x14ac:dyDescent="0.55000000000000004">
      <c r="A8023">
        <v>8018</v>
      </c>
      <c r="C8023">
        <f t="shared" si="381"/>
        <v>8.4019678834421241E-2</v>
      </c>
      <c r="D8023">
        <f t="shared" si="382"/>
        <v>-1.1861767280093629E-4</v>
      </c>
      <c r="E8023" s="2">
        <f t="shared" si="383"/>
        <v>0.1436688039670225</v>
      </c>
      <c r="K8023">
        <v>8018</v>
      </c>
      <c r="L8023" s="8">
        <v>-1.2781245049979699E-4</v>
      </c>
      <c r="M8023" s="8">
        <v>-0.29501700008600001</v>
      </c>
    </row>
    <row r="8024" spans="1:13" x14ac:dyDescent="0.55000000000000004">
      <c r="A8024">
        <v>8019</v>
      </c>
      <c r="C8024">
        <f t="shared" si="381"/>
        <v>-6.4724066235331792E-2</v>
      </c>
      <c r="D8024">
        <f t="shared" si="382"/>
        <v>-1.9576492758089249E-4</v>
      </c>
      <c r="E8024" s="2">
        <f t="shared" si="383"/>
        <v>3.1130709240983122E-2</v>
      </c>
      <c r="K8024">
        <v>8019</v>
      </c>
      <c r="L8024" s="8">
        <v>-2.2803619627290298E-5</v>
      </c>
      <c r="M8024" s="8">
        <v>-0.24116303370279099</v>
      </c>
    </row>
    <row r="8025" spans="1:13" x14ac:dyDescent="0.55000000000000004">
      <c r="A8025">
        <v>8020</v>
      </c>
      <c r="C8025">
        <f t="shared" si="381"/>
        <v>-0.19722343495508521</v>
      </c>
      <c r="D8025">
        <f t="shared" si="382"/>
        <v>-2.2377931193531155E-4</v>
      </c>
      <c r="E8025" s="2">
        <f t="shared" si="383"/>
        <v>4.9442196857318833E-3</v>
      </c>
      <c r="K8025">
        <v>8020</v>
      </c>
      <c r="L8025" s="8">
        <v>8.7916519244256997E-5</v>
      </c>
      <c r="M8025" s="8">
        <v>-0.12690828946187099</v>
      </c>
    </row>
    <row r="8026" spans="1:13" x14ac:dyDescent="0.55000000000000004">
      <c r="A8026">
        <v>8021</v>
      </c>
      <c r="C8026">
        <f t="shared" si="381"/>
        <v>-0.28022387863984011</v>
      </c>
      <c r="D8026">
        <f t="shared" si="382"/>
        <v>-1.9562980588918517E-4</v>
      </c>
      <c r="E8026" s="2">
        <f t="shared" si="383"/>
        <v>8.9613596713665047E-2</v>
      </c>
      <c r="K8026">
        <v>8021</v>
      </c>
      <c r="L8026" s="8">
        <v>1.7661742047658999E-4</v>
      </c>
      <c r="M8026" s="8">
        <v>1.9131423156645601E-2</v>
      </c>
    </row>
    <row r="8027" spans="1:13" x14ac:dyDescent="0.55000000000000004">
      <c r="A8027">
        <v>8022</v>
      </c>
      <c r="C8027">
        <f t="shared" si="381"/>
        <v>-0.29289403543993014</v>
      </c>
      <c r="D8027">
        <f t="shared" si="382"/>
        <v>-1.1838134211399886E-4</v>
      </c>
      <c r="E8027" s="2">
        <f t="shared" si="383"/>
        <v>0.20545694521829247</v>
      </c>
      <c r="K8027">
        <v>8022</v>
      </c>
      <c r="L8027" s="8">
        <v>2.21083393095629E-4</v>
      </c>
      <c r="M8027" s="8">
        <v>0.16037955216284699</v>
      </c>
    </row>
    <row r="8028" spans="1:13" x14ac:dyDescent="0.55000000000000004">
      <c r="A8028">
        <v>8023</v>
      </c>
      <c r="C8028">
        <f t="shared" si="381"/>
        <v>-0.23205396306101497</v>
      </c>
      <c r="D8028">
        <f t="shared" si="382"/>
        <v>-1.1421656748904105E-5</v>
      </c>
      <c r="E8028" s="2">
        <f t="shared" si="383"/>
        <v>0.243555663976981</v>
      </c>
      <c r="K8028">
        <v>8023</v>
      </c>
      <c r="L8028" s="8">
        <v>2.1017765841206801E-4</v>
      </c>
      <c r="M8028" s="8">
        <v>0.26145962740735401</v>
      </c>
    </row>
    <row r="8029" spans="1:13" x14ac:dyDescent="0.55000000000000004">
      <c r="A8029">
        <v>8024</v>
      </c>
      <c r="C8029">
        <f t="shared" si="381"/>
        <v>-0.1129732372632284</v>
      </c>
      <c r="D8029">
        <f t="shared" si="382"/>
        <v>9.8404623710743441E-5</v>
      </c>
      <c r="E8029" s="2">
        <f t="shared" si="383"/>
        <v>0.16812357931438465</v>
      </c>
      <c r="K8029">
        <v>8024</v>
      </c>
      <c r="L8029" s="8">
        <v>1.4663162533167E-4</v>
      </c>
      <c r="M8029" s="8">
        <v>0.297055516989915</v>
      </c>
    </row>
    <row r="8030" spans="1:13" x14ac:dyDescent="0.55000000000000004">
      <c r="A8030">
        <v>8025</v>
      </c>
      <c r="C8030">
        <f t="shared" si="381"/>
        <v>3.4461389800728742E-2</v>
      </c>
      <c r="D8030">
        <f t="shared" si="382"/>
        <v>1.8353341782388567E-4</v>
      </c>
      <c r="E8030" s="2">
        <f t="shared" si="383"/>
        <v>5.0082241484948539E-2</v>
      </c>
      <c r="K8030">
        <v>8025</v>
      </c>
      <c r="L8030" s="8">
        <v>4.6360792050392202E-5</v>
      </c>
      <c r="M8030" s="8">
        <v>0.25825200954371202</v>
      </c>
    </row>
    <row r="8031" spans="1:13" x14ac:dyDescent="0.55000000000000004">
      <c r="A8031">
        <v>8026</v>
      </c>
      <c r="C8031">
        <f t="shared" si="381"/>
        <v>0.17324693441316513</v>
      </c>
      <c r="D8031">
        <f t="shared" si="382"/>
        <v>2.2259919264073041E-4</v>
      </c>
      <c r="E8031" s="2">
        <f t="shared" si="383"/>
        <v>3.4148268740115775E-4</v>
      </c>
      <c r="K8031">
        <v>8026</v>
      </c>
      <c r="L8031" s="8">
        <v>-6.5521389201380907E-5</v>
      </c>
      <c r="M8031" s="8">
        <v>0.154767684228129</v>
      </c>
    </row>
    <row r="8032" spans="1:13" x14ac:dyDescent="0.55000000000000004">
      <c r="A8032">
        <v>8027</v>
      </c>
      <c r="C8032">
        <f t="shared" si="381"/>
        <v>0.2685511502416798</v>
      </c>
      <c r="D8032">
        <f t="shared" si="382"/>
        <v>2.0579726212472627E-4</v>
      </c>
      <c r="E8032" s="2">
        <f t="shared" si="383"/>
        <v>6.5551523711153761E-2</v>
      </c>
      <c r="K8032">
        <v>8027</v>
      </c>
      <c r="L8032" s="8">
        <v>-1.60993332062479E-4</v>
      </c>
      <c r="M8032" s="8">
        <v>1.25208322886027E-2</v>
      </c>
    </row>
    <row r="8033" spans="1:13" x14ac:dyDescent="0.55000000000000004">
      <c r="A8033">
        <v>8028</v>
      </c>
      <c r="C8033">
        <f t="shared" si="381"/>
        <v>0.29645468797215413</v>
      </c>
      <c r="D8033">
        <f t="shared" si="382"/>
        <v>1.3734455667785037E-4</v>
      </c>
      <c r="E8033" s="2">
        <f t="shared" si="383"/>
        <v>0.1843127668569334</v>
      </c>
      <c r="K8033">
        <v>8028</v>
      </c>
      <c r="L8033" s="8">
        <v>-2.1614349617840399E-4</v>
      </c>
      <c r="M8033" s="8">
        <v>-0.132861939771209</v>
      </c>
    </row>
    <row r="8034" spans="1:13" x14ac:dyDescent="0.55000000000000004">
      <c r="A8034">
        <v>8029</v>
      </c>
      <c r="C8034">
        <f t="shared" si="381"/>
        <v>0.24995434779063547</v>
      </c>
      <c r="D8034">
        <f t="shared" si="382"/>
        <v>3.4421262498387313E-5</v>
      </c>
      <c r="E8034" s="2">
        <f t="shared" si="383"/>
        <v>0.24494873889917976</v>
      </c>
      <c r="K8034">
        <v>8029</v>
      </c>
      <c r="L8034" s="8">
        <v>-2.1715918081954399E-4</v>
      </c>
      <c r="M8034" s="8">
        <v>-0.24496861479968501</v>
      </c>
    </row>
    <row r="8035" spans="1:13" x14ac:dyDescent="0.55000000000000004">
      <c r="A8035">
        <v>8030</v>
      </c>
      <c r="C8035">
        <f t="shared" si="381"/>
        <v>0.14072073493328327</v>
      </c>
      <c r="D8035">
        <f t="shared" si="382"/>
        <v>-7.7141043025525239E-5</v>
      </c>
      <c r="E8035" s="2">
        <f t="shared" si="383"/>
        <v>0.19048172019076151</v>
      </c>
      <c r="K8035">
        <v>8030</v>
      </c>
      <c r="L8035" s="8">
        <v>-1.63786001466675E-4</v>
      </c>
      <c r="M8035" s="8">
        <v>-0.29572138057662201</v>
      </c>
    </row>
    <row r="8036" spans="1:13" x14ac:dyDescent="0.55000000000000004">
      <c r="A8036">
        <v>8031</v>
      </c>
      <c r="C8036">
        <f t="shared" si="381"/>
        <v>-3.8308162345786277E-3</v>
      </c>
      <c r="D8036">
        <f t="shared" si="382"/>
        <v>-1.6934257275420364E-4</v>
      </c>
      <c r="E8036" s="2">
        <f t="shared" si="383"/>
        <v>7.2134182817246928E-2</v>
      </c>
      <c r="K8036">
        <v>8031</v>
      </c>
      <c r="L8036" s="8">
        <v>-6.9391601991889402E-5</v>
      </c>
      <c r="M8036" s="8">
        <v>-0.27240889206588498</v>
      </c>
    </row>
    <row r="8037" spans="1:13" x14ac:dyDescent="0.55000000000000004">
      <c r="A8037">
        <v>8032</v>
      </c>
      <c r="C8037">
        <f t="shared" si="381"/>
        <v>-0.14742091327476067</v>
      </c>
      <c r="D8037">
        <f t="shared" si="382"/>
        <v>-2.1904268617979405E-4</v>
      </c>
      <c r="E8037" s="2">
        <f t="shared" si="383"/>
        <v>1.1188351568245064E-3</v>
      </c>
      <c r="K8037">
        <v>8032</v>
      </c>
      <c r="L8037" s="8">
        <v>4.2382354676011503E-5</v>
      </c>
      <c r="M8037" s="8">
        <v>-0.180869906635167</v>
      </c>
    </row>
    <row r="8038" spans="1:13" x14ac:dyDescent="0.55000000000000004">
      <c r="A8038">
        <v>8033</v>
      </c>
      <c r="C8038">
        <f t="shared" si="381"/>
        <v>-0.25401146846703421</v>
      </c>
      <c r="D8038">
        <f t="shared" si="382"/>
        <v>-2.1376770242870669E-4</v>
      </c>
      <c r="E8038" s="2">
        <f t="shared" si="383"/>
        <v>4.4091826093009781E-2</v>
      </c>
      <c r="K8038">
        <v>8033</v>
      </c>
      <c r="L8038" s="8">
        <v>1.43541387694265E-4</v>
      </c>
      <c r="M8038" s="8">
        <v>-4.40309310522305E-2</v>
      </c>
    </row>
    <row r="8039" spans="1:13" x14ac:dyDescent="0.55000000000000004">
      <c r="A8039">
        <v>8034</v>
      </c>
      <c r="C8039">
        <f t="shared" si="381"/>
        <v>-0.29685049921476986</v>
      </c>
      <c r="D8039">
        <f t="shared" si="382"/>
        <v>-1.5484153123433242E-4</v>
      </c>
      <c r="E8039" s="2">
        <f t="shared" si="383"/>
        <v>0.16054956195541617</v>
      </c>
      <c r="K8039">
        <v>8034</v>
      </c>
      <c r="L8039" s="8">
        <v>2.0874958969836801E-4</v>
      </c>
      <c r="M8039" s="8">
        <v>0.103835864360803</v>
      </c>
    </row>
    <row r="8040" spans="1:13" x14ac:dyDescent="0.55000000000000004">
      <c r="A8040">
        <v>8035</v>
      </c>
      <c r="C8040">
        <f t="shared" si="381"/>
        <v>-0.26518631177165497</v>
      </c>
      <c r="D8040">
        <f t="shared" si="382"/>
        <v>-5.7053399500654838E-5</v>
      </c>
      <c r="E8040" s="2">
        <f t="shared" si="383"/>
        <v>0.24096576150691837</v>
      </c>
      <c r="K8040">
        <v>8035</v>
      </c>
      <c r="L8040" s="8">
        <v>2.2167516197407601E-4</v>
      </c>
      <c r="M8040" s="8">
        <v>0.22569632339373599</v>
      </c>
    </row>
    <row r="8041" spans="1:13" x14ac:dyDescent="0.55000000000000004">
      <c r="A8041">
        <v>8036</v>
      </c>
      <c r="C8041">
        <f t="shared" si="381"/>
        <v>-0.16696594975779674</v>
      </c>
      <c r="D8041">
        <f t="shared" si="382"/>
        <v>5.505393291744441E-5</v>
      </c>
      <c r="E8041" s="2">
        <f t="shared" si="383"/>
        <v>0.2097600501094955</v>
      </c>
      <c r="K8041">
        <v>8036</v>
      </c>
      <c r="L8041" s="8">
        <v>1.7908081476051001E-4</v>
      </c>
      <c r="M8041" s="8">
        <v>0.291029738114366</v>
      </c>
    </row>
    <row r="8042" spans="1:13" x14ac:dyDescent="0.55000000000000004">
      <c r="A8042">
        <v>8037</v>
      </c>
      <c r="C8042">
        <f t="shared" si="381"/>
        <v>-2.6840653717710723E-2</v>
      </c>
      <c r="D8042">
        <f t="shared" si="382"/>
        <v>1.5334388861809622E-4</v>
      </c>
      <c r="E8042" s="2">
        <f t="shared" si="383"/>
        <v>9.6294532346197684E-2</v>
      </c>
      <c r="K8042">
        <v>8037</v>
      </c>
      <c r="L8042" s="8">
        <v>9.1634566553452695E-5</v>
      </c>
      <c r="M8042" s="8">
        <v>0.28347294950683</v>
      </c>
    </row>
    <row r="8043" spans="1:13" x14ac:dyDescent="0.55000000000000004">
      <c r="A8043">
        <v>8038</v>
      </c>
      <c r="C8043">
        <f t="shared" si="381"/>
        <v>0.12002108064942991</v>
      </c>
      <c r="D8043">
        <f t="shared" si="382"/>
        <v>2.1314776050831841E-4</v>
      </c>
      <c r="E8043" s="2">
        <f t="shared" si="383"/>
        <v>7.2075891580943652E-3</v>
      </c>
      <c r="K8043">
        <v>8038</v>
      </c>
      <c r="L8043" s="8">
        <v>-1.8762127306497701E-5</v>
      </c>
      <c r="M8043" s="8">
        <v>0.20491860215679999</v>
      </c>
    </row>
    <row r="8044" spans="1:13" x14ac:dyDescent="0.55000000000000004">
      <c r="A8044">
        <v>8039</v>
      </c>
      <c r="C8044">
        <f t="shared" si="381"/>
        <v>0.23676005361460367</v>
      </c>
      <c r="D8044">
        <f t="shared" si="382"/>
        <v>2.1945603730990284E-4</v>
      </c>
      <c r="E8044" s="2">
        <f t="shared" si="383"/>
        <v>2.615301359492327E-2</v>
      </c>
      <c r="K8044">
        <v>8039</v>
      </c>
      <c r="L8044" s="8">
        <v>-1.2445972999074799E-4</v>
      </c>
      <c r="M8044" s="8">
        <v>7.5041119673882703E-2</v>
      </c>
    </row>
    <row r="8045" spans="1:13" x14ac:dyDescent="0.55000000000000004">
      <c r="A8045">
        <v>8040</v>
      </c>
      <c r="C8045">
        <f t="shared" si="381"/>
        <v>0.29407724363242793</v>
      </c>
      <c r="D8045">
        <f t="shared" si="382"/>
        <v>1.7068547451393136E-4</v>
      </c>
      <c r="E8045" s="2">
        <f t="shared" si="383"/>
        <v>0.13520926179714093</v>
      </c>
      <c r="K8045">
        <v>8040</v>
      </c>
      <c r="L8045" s="8">
        <v>-1.9898562120670399E-4</v>
      </c>
      <c r="M8045" s="8">
        <v>-7.3630876752668994E-2</v>
      </c>
    </row>
    <row r="8046" spans="1:13" x14ac:dyDescent="0.55000000000000004">
      <c r="A8046">
        <v>8041</v>
      </c>
      <c r="C8046">
        <f t="shared" si="381"/>
        <v>0.27758724415497987</v>
      </c>
      <c r="D8046">
        <f t="shared" si="382"/>
        <v>7.9076455379303412E-5</v>
      </c>
      <c r="E8046" s="2">
        <f t="shared" si="383"/>
        <v>0.23179295422265936</v>
      </c>
      <c r="K8046">
        <v>8041</v>
      </c>
      <c r="L8046" s="8">
        <v>-2.2367432917426601E-4</v>
      </c>
      <c r="M8046" s="8">
        <v>-0.20386156332371699</v>
      </c>
    </row>
    <row r="8047" spans="1:13" x14ac:dyDescent="0.55000000000000004">
      <c r="A8047">
        <v>8042</v>
      </c>
      <c r="C8047">
        <f t="shared" si="381"/>
        <v>0.19142869746948871</v>
      </c>
      <c r="D8047">
        <f t="shared" si="382"/>
        <v>-3.2379087256101483E-5</v>
      </c>
      <c r="E8047" s="2">
        <f t="shared" si="383"/>
        <v>0.22511471530430463</v>
      </c>
      <c r="K8047">
        <v>8042</v>
      </c>
      <c r="L8047" s="8">
        <v>-1.9234241382533199E-4</v>
      </c>
      <c r="M8047" s="8">
        <v>-0.28303385669501502</v>
      </c>
    </row>
    <row r="8048" spans="1:13" x14ac:dyDescent="0.55000000000000004">
      <c r="A8048">
        <v>8043</v>
      </c>
      <c r="C8048">
        <f t="shared" si="381"/>
        <v>5.7225582715944155E-2</v>
      </c>
      <c r="D8048">
        <f t="shared" si="382"/>
        <v>-1.3570816148723196E-4</v>
      </c>
      <c r="E8048" s="2">
        <f t="shared" si="383"/>
        <v>0.12148302279722295</v>
      </c>
      <c r="K8048">
        <v>8043</v>
      </c>
      <c r="L8048" s="8">
        <v>-1.12837147728135E-4</v>
      </c>
      <c r="M8048" s="8">
        <v>-0.29131856484247198</v>
      </c>
    </row>
    <row r="8049" spans="1:13" x14ac:dyDescent="0.55000000000000004">
      <c r="A8049">
        <v>8044</v>
      </c>
      <c r="C8049">
        <f t="shared" si="381"/>
        <v>-9.1339947079725481E-2</v>
      </c>
      <c r="D8049">
        <f t="shared" si="382"/>
        <v>-2.0497734768614662E-4</v>
      </c>
      <c r="E8049" s="2">
        <f t="shared" si="383"/>
        <v>1.8306302187879663E-2</v>
      </c>
      <c r="K8049">
        <v>8044</v>
      </c>
      <c r="L8049" s="8">
        <v>-5.0711179915816001E-6</v>
      </c>
      <c r="M8049" s="8">
        <v>-0.22664073121595901</v>
      </c>
    </row>
    <row r="8050" spans="1:13" x14ac:dyDescent="0.55000000000000004">
      <c r="A8050">
        <v>8045</v>
      </c>
      <c r="C8050">
        <f t="shared" si="381"/>
        <v>-0.21698107545170725</v>
      </c>
      <c r="D8050">
        <f t="shared" si="382"/>
        <v>-2.2280154019551395E-4</v>
      </c>
      <c r="E8050" s="2">
        <f t="shared" si="383"/>
        <v>1.2495160744692289E-2</v>
      </c>
      <c r="K8050">
        <v>8045</v>
      </c>
      <c r="L8050" s="8">
        <v>1.03965004704895E-4</v>
      </c>
      <c r="M8050" s="8">
        <v>-0.105199320479385</v>
      </c>
    </row>
    <row r="8051" spans="1:13" x14ac:dyDescent="0.55000000000000004">
      <c r="A8051">
        <v>8046</v>
      </c>
      <c r="C8051">
        <f t="shared" si="381"/>
        <v>-0.28816452748244087</v>
      </c>
      <c r="D8051">
        <f t="shared" si="382"/>
        <v>-1.847072424014892E-4</v>
      </c>
      <c r="E8051" s="2">
        <f t="shared" si="383"/>
        <v>0.10939849968747029</v>
      </c>
      <c r="K8051">
        <v>8046</v>
      </c>
      <c r="L8051" s="8">
        <v>1.86962447020966E-4</v>
      </c>
      <c r="M8051" s="8">
        <v>4.2589912680454402E-2</v>
      </c>
    </row>
    <row r="8052" spans="1:13" x14ac:dyDescent="0.55000000000000004">
      <c r="A8052">
        <v>8047</v>
      </c>
      <c r="C8052">
        <f t="shared" si="381"/>
        <v>-0.2870247571443339</v>
      </c>
      <c r="D8052">
        <f t="shared" si="382"/>
        <v>-1.0025532008414333E-4</v>
      </c>
      <c r="E8052" s="2">
        <f t="shared" si="383"/>
        <v>0.21784342263714418</v>
      </c>
      <c r="K8052">
        <v>8047</v>
      </c>
      <c r="L8052" s="8">
        <v>2.2313398464981801E-4</v>
      </c>
      <c r="M8052" s="8">
        <v>0.17971223800083799</v>
      </c>
    </row>
    <row r="8053" spans="1:13" x14ac:dyDescent="0.55000000000000004">
      <c r="A8053">
        <v>8048</v>
      </c>
      <c r="C8053">
        <f t="shared" si="381"/>
        <v>-0.21384782276484607</v>
      </c>
      <c r="D8053">
        <f t="shared" si="382"/>
        <v>9.3585743598468783E-6</v>
      </c>
      <c r="E8053" s="2">
        <f t="shared" si="383"/>
        <v>0.2358776230309447</v>
      </c>
      <c r="K8053">
        <v>8048</v>
      </c>
      <c r="L8053" s="8">
        <v>2.03420231600376E-4</v>
      </c>
      <c r="M8053" s="8">
        <v>0.27182451846012501</v>
      </c>
    </row>
    <row r="8054" spans="1:13" x14ac:dyDescent="0.55000000000000004">
      <c r="A8054">
        <v>8049</v>
      </c>
      <c r="C8054">
        <f t="shared" si="381"/>
        <v>-8.6999592425836547E-2</v>
      </c>
      <c r="D8054">
        <f t="shared" si="382"/>
        <v>1.166236639026113E-4</v>
      </c>
      <c r="E8054" s="2">
        <f t="shared" si="383"/>
        <v>0.14657891154852826</v>
      </c>
      <c r="K8054">
        <v>8049</v>
      </c>
      <c r="L8054" s="8">
        <v>1.32758619619119E-4</v>
      </c>
      <c r="M8054" s="8">
        <v>0.29585666199418498</v>
      </c>
    </row>
    <row r="8055" spans="1:13" x14ac:dyDescent="0.55000000000000004">
      <c r="A8055">
        <v>8050</v>
      </c>
      <c r="C8055">
        <f t="shared" si="381"/>
        <v>6.1683701806151812E-2</v>
      </c>
      <c r="D8055">
        <f t="shared" si="382"/>
        <v>1.9461867203760845E-4</v>
      </c>
      <c r="E8055" s="2">
        <f t="shared" si="383"/>
        <v>3.3895007219095052E-2</v>
      </c>
      <c r="K8055">
        <v>8050</v>
      </c>
      <c r="L8055" s="8">
        <v>2.88467877795692E-5</v>
      </c>
      <c r="M8055" s="8">
        <v>0.245789669170317</v>
      </c>
    </row>
    <row r="8056" spans="1:13" x14ac:dyDescent="0.55000000000000004">
      <c r="A8056">
        <v>8051</v>
      </c>
      <c r="C8056">
        <f t="shared" si="381"/>
        <v>0.19488568707406742</v>
      </c>
      <c r="D8056">
        <f t="shared" si="382"/>
        <v>2.2376849572728298E-4</v>
      </c>
      <c r="E8056" s="2">
        <f t="shared" si="383"/>
        <v>3.6872290670334281E-3</v>
      </c>
      <c r="K8056">
        <v>8051</v>
      </c>
      <c r="L8056" s="8">
        <v>-8.2289901011853802E-5</v>
      </c>
      <c r="M8056" s="8">
        <v>0.13416312893433299</v>
      </c>
    </row>
    <row r="8057" spans="1:13" x14ac:dyDescent="0.55000000000000004">
      <c r="A8057">
        <v>8052</v>
      </c>
      <c r="C8057">
        <f t="shared" si="381"/>
        <v>0.2791754727492618</v>
      </c>
      <c r="D8057">
        <f t="shared" si="382"/>
        <v>1.9675714365660971E-4</v>
      </c>
      <c r="E8057" s="2">
        <f t="shared" si="383"/>
        <v>8.4239763767793935E-2</v>
      </c>
      <c r="K8057">
        <v>8052</v>
      </c>
      <c r="L8057" s="8">
        <v>-1.72816573605373E-4</v>
      </c>
      <c r="M8057" s="8">
        <v>-1.10653992308815E-2</v>
      </c>
    </row>
    <row r="8058" spans="1:13" x14ac:dyDescent="0.55000000000000004">
      <c r="A8058">
        <v>8053</v>
      </c>
      <c r="C8058">
        <f t="shared" si="381"/>
        <v>0.2933980993197135</v>
      </c>
      <c r="D8058">
        <f t="shared" si="382"/>
        <v>1.2036389583968185E-4</v>
      </c>
      <c r="E8058" s="2">
        <f t="shared" si="383"/>
        <v>0.1997380484770942</v>
      </c>
      <c r="K8058">
        <v>8053</v>
      </c>
      <c r="L8058" s="8">
        <v>-2.2006026326323701E-4</v>
      </c>
      <c r="M8058" s="8">
        <v>-0.153522529513969</v>
      </c>
    </row>
    <row r="8059" spans="1:13" x14ac:dyDescent="0.55000000000000004">
      <c r="A8059">
        <v>8054</v>
      </c>
      <c r="C8059">
        <f t="shared" si="381"/>
        <v>0.233983987302158</v>
      </c>
      <c r="D8059">
        <f t="shared" si="382"/>
        <v>1.3761847236615885E-5</v>
      </c>
      <c r="E8059" s="2">
        <f t="shared" si="383"/>
        <v>0.24158500675385583</v>
      </c>
      <c r="K8059">
        <v>8054</v>
      </c>
      <c r="L8059" s="8">
        <v>-2.1218849483205999E-4</v>
      </c>
      <c r="M8059" s="8">
        <v>-0.25752898989565298</v>
      </c>
    </row>
    <row r="8060" spans="1:13" x14ac:dyDescent="0.55000000000000004">
      <c r="A8060">
        <v>8055</v>
      </c>
      <c r="C8060">
        <f t="shared" si="381"/>
        <v>0.11584482646288735</v>
      </c>
      <c r="D8060">
        <f t="shared" si="382"/>
        <v>-9.6294134946116872E-5</v>
      </c>
      <c r="E8060" s="2">
        <f t="shared" si="383"/>
        <v>0.17047034330571906</v>
      </c>
      <c r="K8060">
        <v>8055</v>
      </c>
      <c r="L8060" s="8">
        <v>-1.5117280154833599E-4</v>
      </c>
      <c r="M8060" s="8">
        <v>-0.29703571716410299</v>
      </c>
    </row>
    <row r="8061" spans="1:13" x14ac:dyDescent="0.55000000000000004">
      <c r="A8061">
        <v>8056</v>
      </c>
      <c r="C8061">
        <f t="shared" si="381"/>
        <v>-3.136894400337055E-2</v>
      </c>
      <c r="D8061">
        <f t="shared" si="382"/>
        <v>-1.8218231897669212E-4</v>
      </c>
      <c r="E8061" s="2">
        <f t="shared" si="383"/>
        <v>5.3258975637432343E-2</v>
      </c>
      <c r="K8061">
        <v>8056</v>
      </c>
      <c r="L8061" s="8">
        <v>-5.2294942308855502E-5</v>
      </c>
      <c r="M8061" s="8">
        <v>-0.26214800639299102</v>
      </c>
    </row>
    <row r="8062" spans="1:13" x14ac:dyDescent="0.55000000000000004">
      <c r="A8062">
        <v>8057</v>
      </c>
      <c r="C8062">
        <f t="shared" si="381"/>
        <v>-0.17070977072965912</v>
      </c>
      <c r="D8062">
        <f t="shared" si="382"/>
        <v>-2.2234658104271137E-4</v>
      </c>
      <c r="E8062" s="2">
        <f t="shared" si="383"/>
        <v>8.2920502778199471E-5</v>
      </c>
      <c r="K8062">
        <v>8057</v>
      </c>
      <c r="L8062" s="8">
        <v>5.9680509646147703E-5</v>
      </c>
      <c r="M8062" s="8">
        <v>-0.16160370117258899</v>
      </c>
    </row>
    <row r="8063" spans="1:13" x14ac:dyDescent="0.55000000000000004">
      <c r="A8063">
        <v>8058</v>
      </c>
      <c r="C8063">
        <f t="shared" si="381"/>
        <v>-0.26720604327737801</v>
      </c>
      <c r="D8063">
        <f t="shared" si="382"/>
        <v>-2.0670653796232309E-4</v>
      </c>
      <c r="E8063" s="2">
        <f t="shared" si="383"/>
        <v>6.0822064035533682E-2</v>
      </c>
      <c r="K8063">
        <v>8058</v>
      </c>
      <c r="L8063" s="8">
        <v>1.5670860772926999E-4</v>
      </c>
      <c r="M8063" s="8">
        <v>-2.0584746476931998E-2</v>
      </c>
    </row>
    <row r="8064" spans="1:13" x14ac:dyDescent="0.55000000000000004">
      <c r="A8064">
        <v>8059</v>
      </c>
      <c r="C8064">
        <f t="shared" si="381"/>
        <v>-0.29663923122251734</v>
      </c>
      <c r="D8064">
        <f t="shared" si="382"/>
        <v>-1.3918751088187411E-4</v>
      </c>
      <c r="E8064" s="2">
        <f t="shared" si="383"/>
        <v>0.17827734270802137</v>
      </c>
      <c r="K8064">
        <v>8059</v>
      </c>
      <c r="L8064" s="8">
        <v>2.14488062856972E-4</v>
      </c>
      <c r="M8064" s="8">
        <v>0.125589785672368</v>
      </c>
    </row>
    <row r="8065" spans="1:13" x14ac:dyDescent="0.55000000000000004">
      <c r="A8065">
        <v>8060</v>
      </c>
      <c r="C8065">
        <f t="shared" si="381"/>
        <v>-0.25162222478968554</v>
      </c>
      <c r="D8065">
        <f t="shared" si="382"/>
        <v>-3.6735352410020382E-5</v>
      </c>
      <c r="E8065" s="2">
        <f t="shared" si="383"/>
        <v>0.24199689751125653</v>
      </c>
      <c r="K8065">
        <v>8060</v>
      </c>
      <c r="L8065" s="8">
        <v>2.1854765205480401E-4</v>
      </c>
      <c r="M8065" s="8">
        <v>0.240309576897557</v>
      </c>
    </row>
    <row r="8066" spans="1:13" x14ac:dyDescent="0.55000000000000004">
      <c r="A8066">
        <v>8061</v>
      </c>
      <c r="C8066">
        <f t="shared" si="381"/>
        <v>-0.14345334371031634</v>
      </c>
      <c r="D8066">
        <f t="shared" si="382"/>
        <v>7.4936605196957614E-5</v>
      </c>
      <c r="E8066" s="2">
        <f t="shared" si="383"/>
        <v>0.19210310970448805</v>
      </c>
      <c r="K8066">
        <v>8061</v>
      </c>
      <c r="L8066" s="8">
        <v>1.6787062602430599E-4</v>
      </c>
      <c r="M8066" s="8">
        <v>0.29484234381636698</v>
      </c>
    </row>
    <row r="8067" spans="1:13" x14ac:dyDescent="0.55000000000000004">
      <c r="A8067">
        <v>8062</v>
      </c>
      <c r="C8067">
        <f t="shared" si="381"/>
        <v>7.1930288377492673E-4</v>
      </c>
      <c r="D8067">
        <f t="shared" si="382"/>
        <v>1.6780105443780927E-4</v>
      </c>
      <c r="E8067" s="2">
        <f t="shared" si="383"/>
        <v>7.5520928404690699E-2</v>
      </c>
      <c r="K8067">
        <v>8062</v>
      </c>
      <c r="L8067" s="8">
        <v>7.5149360312261399E-5</v>
      </c>
      <c r="M8067" s="8">
        <v>0.27553001665725702</v>
      </c>
    </row>
    <row r="8068" spans="1:13" x14ac:dyDescent="0.55000000000000004">
      <c r="A8068">
        <v>8063</v>
      </c>
      <c r="C8068">
        <f t="shared" si="381"/>
        <v>0.14471141961574049</v>
      </c>
      <c r="D8068">
        <f t="shared" si="382"/>
        <v>2.1855097598035998E-4</v>
      </c>
      <c r="E8068" s="2">
        <f t="shared" si="383"/>
        <v>1.8060857791823998E-3</v>
      </c>
      <c r="K8068">
        <v>8063</v>
      </c>
      <c r="L8068" s="8">
        <v>-3.6393528882774898E-5</v>
      </c>
      <c r="M8068" s="8">
        <v>0.18720948756220601</v>
      </c>
    </row>
    <row r="8069" spans="1:13" x14ac:dyDescent="0.55000000000000004">
      <c r="A8069">
        <v>8064</v>
      </c>
      <c r="C8069">
        <f t="shared" si="381"/>
        <v>0.25238402029657819</v>
      </c>
      <c r="D8069">
        <f t="shared" si="382"/>
        <v>2.1444920924182956E-4</v>
      </c>
      <c r="E8069" s="2">
        <f t="shared" si="383"/>
        <v>4.0153282307059474E-2</v>
      </c>
      <c r="K8069">
        <v>8064</v>
      </c>
      <c r="L8069" s="8">
        <v>-1.38821433000058E-4</v>
      </c>
      <c r="M8069" s="8">
        <v>5.2001180943854503E-2</v>
      </c>
    </row>
    <row r="8070" spans="1:13" x14ac:dyDescent="0.55000000000000004">
      <c r="A8070">
        <v>8065</v>
      </c>
      <c r="C8070">
        <f t="shared" ref="C8070:C8133" si="384">$D$1*COS($B$2*(A8070-$L$2)+$B$1)</f>
        <v>0.29671355171979913</v>
      </c>
      <c r="D8070">
        <f t="shared" ref="D8070:D8133" si="385">$D$2*COS($B$2*(A8070-$L$3)+$B$3)</f>
        <v>1.5652521121497555E-4</v>
      </c>
      <c r="E8070" s="2">
        <f t="shared" ref="E8070:E8133" si="386">(M8070-C8070)^2</f>
        <v>0.15440553392088244</v>
      </c>
      <c r="K8070">
        <v>8065</v>
      </c>
      <c r="L8070" s="8">
        <v>-2.0648064803682799E-4</v>
      </c>
      <c r="M8070" s="8">
        <v>-9.6231144033792196E-2</v>
      </c>
    </row>
    <row r="8071" spans="1:13" x14ac:dyDescent="0.55000000000000004">
      <c r="A8071">
        <v>8066</v>
      </c>
      <c r="C8071">
        <f t="shared" si="384"/>
        <v>0.26657423588678297</v>
      </c>
      <c r="D8071">
        <f t="shared" si="385"/>
        <v>5.9316684462834974E-5</v>
      </c>
      <c r="E8071" s="2">
        <f t="shared" si="386"/>
        <v>0.23710668552858274</v>
      </c>
      <c r="K8071">
        <v>8066</v>
      </c>
      <c r="L8071" s="8">
        <v>-2.2242550385982799E-4</v>
      </c>
      <c r="M8071" s="8">
        <v>-0.22036178201349799</v>
      </c>
    </row>
    <row r="8072" spans="1:13" x14ac:dyDescent="0.55000000000000004">
      <c r="A8072">
        <v>8067</v>
      </c>
      <c r="C8072">
        <f t="shared" si="384"/>
        <v>0.16953040578524553</v>
      </c>
      <c r="D8072">
        <f t="shared" si="385"/>
        <v>-5.2779079792972723E-5</v>
      </c>
      <c r="E8072" s="2">
        <f t="shared" si="386"/>
        <v>0.21052666698546108</v>
      </c>
      <c r="K8072">
        <v>8067</v>
      </c>
      <c r="L8072" s="8">
        <v>-1.82662512413483E-4</v>
      </c>
      <c r="M8072" s="8">
        <v>-0.28930144466267299</v>
      </c>
    </row>
    <row r="8073" spans="1:13" x14ac:dyDescent="0.55000000000000004">
      <c r="A8073">
        <v>8068</v>
      </c>
      <c r="C8073">
        <f t="shared" si="384"/>
        <v>2.9938017249034742E-2</v>
      </c>
      <c r="D8073">
        <f t="shared" si="385"/>
        <v>-1.516284075154761E-4</v>
      </c>
      <c r="E8073" s="2">
        <f t="shared" si="386"/>
        <v>9.9680244291796866E-2</v>
      </c>
      <c r="K8073">
        <v>8068</v>
      </c>
      <c r="L8073" s="8">
        <v>-9.7150561577222106E-5</v>
      </c>
      <c r="M8073" s="8">
        <v>-0.28578376580021397</v>
      </c>
    </row>
    <row r="8074" spans="1:13" x14ac:dyDescent="0.55000000000000004">
      <c r="A8074">
        <v>8069</v>
      </c>
      <c r="C8074">
        <f t="shared" si="384"/>
        <v>-0.1171681825733499</v>
      </c>
      <c r="D8074">
        <f t="shared" si="385"/>
        <v>-2.1242220102483489E-4</v>
      </c>
      <c r="E8074" s="2">
        <f t="shared" si="386"/>
        <v>8.7462872997097277E-3</v>
      </c>
      <c r="K8074">
        <v>8069</v>
      </c>
      <c r="L8074" s="8">
        <v>1.26933500843843E-5</v>
      </c>
      <c r="M8074" s="8">
        <v>-0.21068976991931901</v>
      </c>
    </row>
    <row r="8075" spans="1:13" x14ac:dyDescent="0.55000000000000004">
      <c r="A8075">
        <v>8070</v>
      </c>
      <c r="C8075">
        <f t="shared" si="384"/>
        <v>-0.2348676382791548</v>
      </c>
      <c r="D8075">
        <f t="shared" si="385"/>
        <v>-2.1990249958169284E-4</v>
      </c>
      <c r="E8075" s="2">
        <f t="shared" si="386"/>
        <v>2.3116290573117336E-2</v>
      </c>
      <c r="K8075">
        <v>8070</v>
      </c>
      <c r="L8075" s="8">
        <v>1.19358133473529E-4</v>
      </c>
      <c r="M8075" s="8">
        <v>-8.2827214137687302E-2</v>
      </c>
    </row>
    <row r="8076" spans="1:13" x14ac:dyDescent="0.55000000000000004">
      <c r="A8076">
        <v>8071</v>
      </c>
      <c r="C8076">
        <f t="shared" si="384"/>
        <v>-0.29362026739324576</v>
      </c>
      <c r="D8076">
        <f t="shared" si="385"/>
        <v>-1.7219190592254158E-4</v>
      </c>
      <c r="E8076" s="2">
        <f t="shared" si="386"/>
        <v>0.12916850278297984</v>
      </c>
      <c r="K8076">
        <v>8071</v>
      </c>
      <c r="L8076" s="8">
        <v>1.9612893189012499E-4</v>
      </c>
      <c r="M8076" s="8">
        <v>6.5779931247461496E-2</v>
      </c>
    </row>
    <row r="8077" spans="1:13" x14ac:dyDescent="0.55000000000000004">
      <c r="A8077">
        <v>8072</v>
      </c>
      <c r="C8077">
        <f t="shared" si="384"/>
        <v>-0.27868039841845144</v>
      </c>
      <c r="D8077">
        <f t="shared" si="385"/>
        <v>-8.1264773393623855E-5</v>
      </c>
      <c r="E8077" s="2">
        <f t="shared" si="386"/>
        <v>0.22714039504375877</v>
      </c>
      <c r="K8077">
        <v>8072</v>
      </c>
      <c r="L8077" s="8">
        <v>2.23778022619277E-4</v>
      </c>
      <c r="M8077" s="8">
        <v>0.19791208478261499</v>
      </c>
    </row>
    <row r="8078" spans="1:13" x14ac:dyDescent="0.55000000000000004">
      <c r="A8078">
        <v>8073</v>
      </c>
      <c r="C8078">
        <f t="shared" si="384"/>
        <v>-0.19379762355734623</v>
      </c>
      <c r="D8078">
        <f t="shared" si="385"/>
        <v>3.0058104331581351E-5</v>
      </c>
      <c r="E8078" s="2">
        <f t="shared" si="386"/>
        <v>0.22493540258567138</v>
      </c>
      <c r="K8078">
        <v>8073</v>
      </c>
      <c r="L8078" s="8">
        <v>1.9538051936536399E-4</v>
      </c>
      <c r="M8078" s="8">
        <v>0.28047592892652501</v>
      </c>
    </row>
    <row r="8079" spans="1:13" x14ac:dyDescent="0.55000000000000004">
      <c r="A8079">
        <v>8074</v>
      </c>
      <c r="C8079">
        <f t="shared" si="384"/>
        <v>-6.0275730113135445E-2</v>
      </c>
      <c r="D8079">
        <f t="shared" si="385"/>
        <v>1.3383703144412837E-4</v>
      </c>
      <c r="E8079" s="2">
        <f t="shared" si="386"/>
        <v>0.12465741288874091</v>
      </c>
      <c r="K8079">
        <v>8074</v>
      </c>
      <c r="L8079" s="8">
        <v>1.18048752983647E-4</v>
      </c>
      <c r="M8079" s="8">
        <v>0.29279283672444201</v>
      </c>
    </row>
    <row r="8080" spans="1:13" x14ac:dyDescent="0.55000000000000004">
      <c r="A8080">
        <v>8075</v>
      </c>
      <c r="C8080">
        <f t="shared" si="384"/>
        <v>8.8374101077889539E-2</v>
      </c>
      <c r="D8080">
        <f t="shared" si="385"/>
        <v>2.0402568472498663E-4</v>
      </c>
      <c r="E8080" s="2">
        <f t="shared" si="386"/>
        <v>2.0564667387549147E-2</v>
      </c>
      <c r="K8080">
        <v>8075</v>
      </c>
      <c r="L8080" s="8">
        <v>1.11509440958796E-5</v>
      </c>
      <c r="M8080" s="8">
        <v>0.23177796220983099</v>
      </c>
    </row>
    <row r="8081" spans="1:13" x14ac:dyDescent="0.55000000000000004">
      <c r="A8081">
        <v>8076</v>
      </c>
      <c r="C8081">
        <f t="shared" si="384"/>
        <v>0.21484389567661394</v>
      </c>
      <c r="D8081">
        <f t="shared" si="385"/>
        <v>2.2300819166008512E-4</v>
      </c>
      <c r="E8081" s="2">
        <f t="shared" si="386"/>
        <v>1.043074860899355E-2</v>
      </c>
      <c r="K8081">
        <v>8076</v>
      </c>
      <c r="L8081" s="8">
        <v>-9.8539687916136598E-5</v>
      </c>
      <c r="M8081" s="8">
        <v>0.112712859213678</v>
      </c>
    </row>
    <row r="8082" spans="1:13" x14ac:dyDescent="0.55000000000000004">
      <c r="A8082">
        <v>8077</v>
      </c>
      <c r="C8082">
        <f t="shared" si="384"/>
        <v>0.28739240100941943</v>
      </c>
      <c r="D8082">
        <f t="shared" si="385"/>
        <v>1.8602034313002316E-4</v>
      </c>
      <c r="E8082" s="2">
        <f t="shared" si="386"/>
        <v>0.10366743672508226</v>
      </c>
      <c r="K8082">
        <v>8077</v>
      </c>
      <c r="L8082" s="8">
        <v>-1.83550443793712E-4</v>
      </c>
      <c r="M8082" s="8">
        <v>-3.4581878592356001E-2</v>
      </c>
    </row>
    <row r="8083" spans="1:13" x14ac:dyDescent="0.55000000000000004">
      <c r="A8083">
        <v>8078</v>
      </c>
      <c r="C8083">
        <f t="shared" si="384"/>
        <v>0.28781147144301095</v>
      </c>
      <c r="D8083">
        <f t="shared" si="385"/>
        <v>1.0234530947177929E-4</v>
      </c>
      <c r="E8083" s="2">
        <f t="shared" si="386"/>
        <v>0.21254574887626052</v>
      </c>
      <c r="K8083">
        <v>8078</v>
      </c>
      <c r="L8083" s="8">
        <v>-2.22589852358866E-4</v>
      </c>
      <c r="M8083" s="8">
        <v>-0.17321537037453499</v>
      </c>
    </row>
    <row r="8084" spans="1:13" x14ac:dyDescent="0.55000000000000004">
      <c r="A8084">
        <v>8079</v>
      </c>
      <c r="C8084">
        <f t="shared" si="384"/>
        <v>0.2159959291288753</v>
      </c>
      <c r="D8084">
        <f t="shared" si="385"/>
        <v>-7.0162395959246411E-6</v>
      </c>
      <c r="E8084" s="2">
        <f t="shared" si="386"/>
        <v>0.23470335893069805</v>
      </c>
      <c r="K8084">
        <v>8079</v>
      </c>
      <c r="L8084" s="8">
        <v>-2.0588025155354801E-4</v>
      </c>
      <c r="M8084" s="8">
        <v>-0.26846599809626598</v>
      </c>
    </row>
    <row r="8085" spans="1:13" x14ac:dyDescent="0.55000000000000004">
      <c r="A8085">
        <v>8080</v>
      </c>
      <c r="C8085">
        <f t="shared" si="384"/>
        <v>8.996996143633619E-2</v>
      </c>
      <c r="D8085">
        <f t="shared" si="385"/>
        <v>-1.1461686041564787E-4</v>
      </c>
      <c r="E8085" s="2">
        <f t="shared" si="386"/>
        <v>0.14934175727572407</v>
      </c>
      <c r="K8085">
        <v>8080</v>
      </c>
      <c r="L8085" s="8">
        <v>-1.37606664558286E-4</v>
      </c>
      <c r="M8085" s="8">
        <v>-0.29647765115264602</v>
      </c>
    </row>
    <row r="8086" spans="1:13" x14ac:dyDescent="0.55000000000000004">
      <c r="A8086">
        <v>8081</v>
      </c>
      <c r="C8086">
        <f t="shared" si="384"/>
        <v>-5.8636570160406222E-2</v>
      </c>
      <c r="D8086">
        <f t="shared" si="385"/>
        <v>-1.9345106520277043E-4</v>
      </c>
      <c r="E8086" s="2">
        <f t="shared" si="386"/>
        <v>3.6709819317842424E-2</v>
      </c>
      <c r="K8086">
        <v>8081</v>
      </c>
      <c r="L8086" s="8">
        <v>-3.4868634774629397E-5</v>
      </c>
      <c r="M8086" s="8">
        <v>-0.25023463726402401</v>
      </c>
    </row>
    <row r="8087" spans="1:13" x14ac:dyDescent="0.55000000000000004">
      <c r="A8087">
        <v>8082</v>
      </c>
      <c r="C8087">
        <f t="shared" si="384"/>
        <v>-0.19252655860771908</v>
      </c>
      <c r="D8087">
        <f t="shared" si="385"/>
        <v>-2.2373313024891538E-4</v>
      </c>
      <c r="E8087" s="2">
        <f t="shared" si="386"/>
        <v>2.6222339138564179E-3</v>
      </c>
      <c r="K8087">
        <v>8082</v>
      </c>
      <c r="L8087" s="8">
        <v>7.6602460897639196E-5</v>
      </c>
      <c r="M8087" s="8">
        <v>-0.14131880612963801</v>
      </c>
    </row>
    <row r="8088" spans="1:13" x14ac:dyDescent="0.55000000000000004">
      <c r="A8088">
        <v>8083</v>
      </c>
      <c r="C8088">
        <f t="shared" si="384"/>
        <v>-0.27809643898083908</v>
      </c>
      <c r="D8088">
        <f t="shared" si="385"/>
        <v>-1.9786289552430761E-4</v>
      </c>
      <c r="E8088" s="2">
        <f t="shared" si="386"/>
        <v>7.9010258920356125E-2</v>
      </c>
      <c r="K8088">
        <v>8083</v>
      </c>
      <c r="L8088" s="8">
        <v>1.6888799503092601E-4</v>
      </c>
      <c r="M8088" s="8">
        <v>2.99119667814209E-3</v>
      </c>
    </row>
    <row r="8089" spans="1:13" x14ac:dyDescent="0.55000000000000004">
      <c r="A8089">
        <v>8084</v>
      </c>
      <c r="C8089">
        <f t="shared" si="384"/>
        <v>-0.2938699749808929</v>
      </c>
      <c r="D8089">
        <f t="shared" si="385"/>
        <v>-1.2233324464208721E-4</v>
      </c>
      <c r="E8089" s="2">
        <f t="shared" si="386"/>
        <v>0.19397154751144258</v>
      </c>
      <c r="K8089">
        <v>8084</v>
      </c>
      <c r="L8089" s="8">
        <v>2.1887448310366E-4</v>
      </c>
      <c r="M8089" s="8">
        <v>0.146552035721845</v>
      </c>
    </row>
    <row r="8090" spans="1:13" x14ac:dyDescent="0.55000000000000004">
      <c r="A8090">
        <v>8085</v>
      </c>
      <c r="C8090">
        <f t="shared" si="384"/>
        <v>-0.23588834154833319</v>
      </c>
      <c r="D8090">
        <f t="shared" si="385"/>
        <v>-1.6100527934904098E-5</v>
      </c>
      <c r="E8090" s="2">
        <f t="shared" si="386"/>
        <v>0.23941091795159727</v>
      </c>
      <c r="K8090">
        <v>8085</v>
      </c>
      <c r="L8090" s="8">
        <v>2.1404249908436499E-4</v>
      </c>
      <c r="M8090" s="8">
        <v>0.25340800827618498</v>
      </c>
    </row>
    <row r="8091" spans="1:13" x14ac:dyDescent="0.55000000000000004">
      <c r="A8091">
        <v>8086</v>
      </c>
      <c r="C8091">
        <f t="shared" si="384"/>
        <v>-0.11870370651887094</v>
      </c>
      <c r="D8091">
        <f t="shared" si="385"/>
        <v>9.4173081911738346E-5</v>
      </c>
      <c r="E8091" s="2">
        <f t="shared" si="386"/>
        <v>0.17264031618705553</v>
      </c>
      <c r="K8091">
        <v>8086</v>
      </c>
      <c r="L8091" s="8">
        <v>1.5560224334612601E-4</v>
      </c>
      <c r="M8091" s="8">
        <v>0.29679637312860102</v>
      </c>
    </row>
    <row r="8092" spans="1:13" x14ac:dyDescent="0.55000000000000004">
      <c r="A8092">
        <v>8087</v>
      </c>
      <c r="C8092">
        <f t="shared" si="384"/>
        <v>2.8273056771220183E-2</v>
      </c>
      <c r="D8092">
        <f t="shared" si="385"/>
        <v>1.8081123320960168E-4</v>
      </c>
      <c r="E8092" s="2">
        <f t="shared" si="386"/>
        <v>5.6442920433181422E-2</v>
      </c>
      <c r="K8092">
        <v>8087</v>
      </c>
      <c r="L8092" s="8">
        <v>5.8190440475612199E-5</v>
      </c>
      <c r="M8092" s="8">
        <v>0.26585024513993</v>
      </c>
    </row>
    <row r="8093" spans="1:13" x14ac:dyDescent="0.55000000000000004">
      <c r="A8093">
        <v>8088</v>
      </c>
      <c r="C8093">
        <f t="shared" si="384"/>
        <v>0.16815387876048657</v>
      </c>
      <c r="D8093">
        <f t="shared" si="385"/>
        <v>2.2206957617025379E-4</v>
      </c>
      <c r="E8093" s="2">
        <f t="shared" si="386"/>
        <v>2.7687389302260925E-8</v>
      </c>
      <c r="K8093">
        <v>8088</v>
      </c>
      <c r="L8093" s="8">
        <v>-5.3795519199304503E-5</v>
      </c>
      <c r="M8093" s="8">
        <v>0.16832027404077499</v>
      </c>
    </row>
    <row r="8094" spans="1:13" x14ac:dyDescent="0.55000000000000004">
      <c r="A8094">
        <v>8089</v>
      </c>
      <c r="C8094">
        <f t="shared" si="384"/>
        <v>0.26583162158147688</v>
      </c>
      <c r="D8094">
        <f t="shared" si="385"/>
        <v>2.0759313636865425E-4</v>
      </c>
      <c r="E8094" s="2">
        <f t="shared" si="386"/>
        <v>5.6262974439912052E-2</v>
      </c>
      <c r="K8094">
        <v>8089</v>
      </c>
      <c r="L8094" s="8">
        <v>-1.5230805736758199E-4</v>
      </c>
      <c r="M8094" s="8">
        <v>2.8633446124935801E-2</v>
      </c>
    </row>
    <row r="8095" spans="1:13" x14ac:dyDescent="0.55000000000000004">
      <c r="A8095">
        <v>8090</v>
      </c>
      <c r="C8095">
        <f t="shared" si="384"/>
        <v>0.29679123067507385</v>
      </c>
      <c r="D8095">
        <f t="shared" si="385"/>
        <v>1.4101519505505035E-4</v>
      </c>
      <c r="E8095" s="2">
        <f t="shared" si="386"/>
        <v>0.17223831069906165</v>
      </c>
      <c r="K8095">
        <v>8090</v>
      </c>
      <c r="L8095" s="8">
        <v>-2.1267409771755699E-4</v>
      </c>
      <c r="M8095" s="8">
        <v>-0.118224806001898</v>
      </c>
    </row>
    <row r="8096" spans="1:13" x14ac:dyDescent="0.55000000000000004">
      <c r="A8096">
        <v>8091</v>
      </c>
      <c r="C8096">
        <f t="shared" si="384"/>
        <v>0.25326249673200235</v>
      </c>
      <c r="D8096">
        <f t="shared" si="385"/>
        <v>3.9045412147100143E-5</v>
      </c>
      <c r="E8096" s="2">
        <f t="shared" si="386"/>
        <v>0.23886230957407675</v>
      </c>
      <c r="K8096">
        <v>8091</v>
      </c>
      <c r="L8096" s="8">
        <v>-2.1977459095985099E-4</v>
      </c>
      <c r="M8096" s="8">
        <v>-0.23547292205210499</v>
      </c>
    </row>
    <row r="8097" spans="1:13" x14ac:dyDescent="0.55000000000000004">
      <c r="A8097">
        <v>8092</v>
      </c>
      <c r="C8097">
        <f t="shared" si="384"/>
        <v>0.1461702144590612</v>
      </c>
      <c r="D8097">
        <f t="shared" si="385"/>
        <v>-7.2723946197785543E-5</v>
      </c>
      <c r="E8097" s="2">
        <f t="shared" si="386"/>
        <v>0.19352573377323015</v>
      </c>
      <c r="K8097">
        <v>8092</v>
      </c>
      <c r="L8097" s="8">
        <v>-1.7183117451366901E-4</v>
      </c>
      <c r="M8097" s="8">
        <v>-0.29374538400640599</v>
      </c>
    </row>
    <row r="8098" spans="1:13" x14ac:dyDescent="0.55000000000000004">
      <c r="A8098">
        <v>8093</v>
      </c>
      <c r="C8098">
        <f t="shared" si="384"/>
        <v>2.3922893805545238E-3</v>
      </c>
      <c r="D8098">
        <f t="shared" si="385"/>
        <v>-1.6624112694618595E-4</v>
      </c>
      <c r="E8098" s="2">
        <f t="shared" si="386"/>
        <v>7.8870982958787042E-2</v>
      </c>
      <c r="K8098">
        <v>8093</v>
      </c>
      <c r="L8098" s="8">
        <v>-8.08515744473215E-5</v>
      </c>
      <c r="M8098" s="8">
        <v>-0.27844749227223597</v>
      </c>
    </row>
    <row r="8099" spans="1:13" x14ac:dyDescent="0.55000000000000004">
      <c r="A8099">
        <v>8094</v>
      </c>
      <c r="C8099">
        <f t="shared" si="384"/>
        <v>-0.14198604990701216</v>
      </c>
      <c r="D8099">
        <f t="shared" si="385"/>
        <v>-2.1803528891602023E-4</v>
      </c>
      <c r="E8099" s="2">
        <f t="shared" si="386"/>
        <v>2.6444945071486207E-3</v>
      </c>
      <c r="K8099">
        <v>8094</v>
      </c>
      <c r="L8099" s="8">
        <v>3.03778040061128E-5</v>
      </c>
      <c r="M8099" s="8">
        <v>-0.19341069873564901</v>
      </c>
    </row>
    <row r="8100" spans="1:13" x14ac:dyDescent="0.55000000000000004">
      <c r="A8100">
        <v>8095</v>
      </c>
      <c r="C8100">
        <f t="shared" si="384"/>
        <v>-0.25072888349638667</v>
      </c>
      <c r="D8100">
        <f t="shared" si="385"/>
        <v>-2.1510718918717127E-4</v>
      </c>
      <c r="E8100" s="2">
        <f t="shared" si="386"/>
        <v>3.6403070735960767E-2</v>
      </c>
      <c r="K8100">
        <v>8095</v>
      </c>
      <c r="L8100" s="8">
        <v>1.3399887299600101E-4</v>
      </c>
      <c r="M8100" s="8">
        <v>-5.9932995867851099E-2</v>
      </c>
    </row>
    <row r="8101" spans="1:13" x14ac:dyDescent="0.55000000000000004">
      <c r="A8101">
        <v>8096</v>
      </c>
      <c r="C8101">
        <f t="shared" si="384"/>
        <v>-0.29654405227344333</v>
      </c>
      <c r="D8101">
        <f t="shared" si="385"/>
        <v>-1.581917190744383E-4</v>
      </c>
      <c r="E8101" s="2">
        <f t="shared" si="386"/>
        <v>0.14830150928247138</v>
      </c>
      <c r="K8101">
        <v>8096</v>
      </c>
      <c r="L8101" s="8">
        <v>2.0405909297538299E-4</v>
      </c>
      <c r="M8101" s="8">
        <v>8.8555297612363901E-2</v>
      </c>
    </row>
    <row r="8102" spans="1:13" x14ac:dyDescent="0.55000000000000004">
      <c r="A8102">
        <v>8097</v>
      </c>
      <c r="C8102">
        <f t="shared" si="384"/>
        <v>-0.26793291458485208</v>
      </c>
      <c r="D8102">
        <f t="shared" si="385"/>
        <v>-6.1573461889994325E-5</v>
      </c>
      <c r="E8102" s="2">
        <f t="shared" si="386"/>
        <v>0.23309321553867526</v>
      </c>
      <c r="K8102">
        <v>8097</v>
      </c>
      <c r="L8102" s="8">
        <v>2.2301144722837099E-4</v>
      </c>
      <c r="M8102" s="8">
        <v>0.214864367448379</v>
      </c>
    </row>
    <row r="8103" spans="1:13" x14ac:dyDescent="0.55000000000000004">
      <c r="A8103">
        <v>8098</v>
      </c>
      <c r="C8103">
        <f t="shared" si="384"/>
        <v>-0.17207626291319872</v>
      </c>
      <c r="D8103">
        <f t="shared" si="385"/>
        <v>5.0498436363239904E-5</v>
      </c>
      <c r="E8103" s="2">
        <f t="shared" si="386"/>
        <v>0.21108105809516844</v>
      </c>
      <c r="K8103">
        <v>8098</v>
      </c>
      <c r="L8103" s="8">
        <v>1.8610920106043401E-4</v>
      </c>
      <c r="M8103" s="8">
        <v>0.28735932353518301</v>
      </c>
    </row>
    <row r="8104" spans="1:13" x14ac:dyDescent="0.55000000000000004">
      <c r="A8104">
        <v>8099</v>
      </c>
      <c r="C8104">
        <f t="shared" si="384"/>
        <v>-3.3032096330166294E-2</v>
      </c>
      <c r="D8104">
        <f t="shared" si="385"/>
        <v>1.4989629151188351E-4</v>
      </c>
      <c r="E8104" s="2">
        <f t="shared" si="386"/>
        <v>0.10298672651399288</v>
      </c>
      <c r="K8104">
        <v>8099</v>
      </c>
      <c r="L8104" s="8">
        <v>1.02594750949247E-4</v>
      </c>
      <c r="M8104" s="8">
        <v>0.28788335439477603</v>
      </c>
    </row>
    <row r="8105" spans="1:13" x14ac:dyDescent="0.55000000000000004">
      <c r="A8105">
        <v>8100</v>
      </c>
      <c r="C8105">
        <f t="shared" si="384"/>
        <v>0.11430243017039168</v>
      </c>
      <c r="D8105">
        <f t="shared" si="385"/>
        <v>2.1167333705417581E-4</v>
      </c>
      <c r="E8105" s="2">
        <f t="shared" si="386"/>
        <v>1.0404567755480307E-2</v>
      </c>
      <c r="K8105">
        <v>8100</v>
      </c>
      <c r="L8105" s="8">
        <v>-6.6151909888073797E-6</v>
      </c>
      <c r="M8105" s="8">
        <v>0.216305213247523</v>
      </c>
    </row>
    <row r="8106" spans="1:13" x14ac:dyDescent="0.55000000000000004">
      <c r="A8106">
        <v>8101</v>
      </c>
      <c r="C8106">
        <f t="shared" si="384"/>
        <v>0.23294945600224459</v>
      </c>
      <c r="D8106">
        <f t="shared" si="385"/>
        <v>2.2032483671580259E-4</v>
      </c>
      <c r="E8106" s="2">
        <f t="shared" si="386"/>
        <v>2.0277009963334876E-2</v>
      </c>
      <c r="K8106">
        <v>8101</v>
      </c>
      <c r="L8106" s="8">
        <v>-1.14168317306049E-4</v>
      </c>
      <c r="M8106" s="8">
        <v>9.0552089582303805E-2</v>
      </c>
    </row>
    <row r="8107" spans="1:13" x14ac:dyDescent="0.55000000000000004">
      <c r="A8107">
        <v>8102</v>
      </c>
      <c r="C8107">
        <f t="shared" si="384"/>
        <v>0.29313107856176895</v>
      </c>
      <c r="D8107">
        <f t="shared" si="385"/>
        <v>1.7367944644289273E-4</v>
      </c>
      <c r="E8107" s="2">
        <f t="shared" si="386"/>
        <v>0.12320903467891063</v>
      </c>
      <c r="K8107">
        <v>8102</v>
      </c>
      <c r="L8107" s="8">
        <v>-1.9312728030516899E-4</v>
      </c>
      <c r="M8107" s="8">
        <v>-5.7880366663184697E-2</v>
      </c>
    </row>
    <row r="8108" spans="1:13" x14ac:dyDescent="0.55000000000000004">
      <c r="A8108">
        <v>8103</v>
      </c>
      <c r="C8108">
        <f t="shared" si="384"/>
        <v>0.279742979117862</v>
      </c>
      <c r="D8108">
        <f t="shared" si="385"/>
        <v>8.3444175984508158E-5</v>
      </c>
      <c r="E8108" s="2">
        <f t="shared" si="386"/>
        <v>0.22236817825658695</v>
      </c>
      <c r="K8108">
        <v>8103</v>
      </c>
      <c r="L8108" s="8">
        <v>-2.2371631787719299E-4</v>
      </c>
      <c r="M8108" s="8">
        <v>-0.191816326014151</v>
      </c>
    </row>
    <row r="8109" spans="1:13" x14ac:dyDescent="0.55000000000000004">
      <c r="A8109">
        <v>8104</v>
      </c>
      <c r="C8109">
        <f t="shared" si="384"/>
        <v>0.19614528842951609</v>
      </c>
      <c r="D8109">
        <f t="shared" si="385"/>
        <v>-2.7733823782314194E-5</v>
      </c>
      <c r="E8109" s="2">
        <f t="shared" si="386"/>
        <v>0.22453949452249342</v>
      </c>
      <c r="K8109">
        <v>8104</v>
      </c>
      <c r="L8109" s="8">
        <v>-1.9827421580159401E-4</v>
      </c>
      <c r="M8109" s="8">
        <v>-0.27771069657277703</v>
      </c>
    </row>
    <row r="8110" spans="1:13" x14ac:dyDescent="0.55000000000000004">
      <c r="A8110">
        <v>8105</v>
      </c>
      <c r="C8110">
        <f t="shared" si="384"/>
        <v>6.3319264759999119E-2</v>
      </c>
      <c r="D8110">
        <f t="shared" si="385"/>
        <v>-1.3195121836239766E-4</v>
      </c>
      <c r="E8110" s="2">
        <f t="shared" si="386"/>
        <v>0.12771329198606826</v>
      </c>
      <c r="K8110">
        <v>8105</v>
      </c>
      <c r="L8110" s="8">
        <v>-1.23173106374549E-4</v>
      </c>
      <c r="M8110" s="8">
        <v>-0.29405070038266401</v>
      </c>
    </row>
    <row r="8111" spans="1:13" x14ac:dyDescent="0.55000000000000004">
      <c r="A8111">
        <v>8106</v>
      </c>
      <c r="C8111">
        <f t="shared" si="384"/>
        <v>-8.5398559700074594E-2</v>
      </c>
      <c r="D8111">
        <f t="shared" si="385"/>
        <v>-2.0305163844452096E-4</v>
      </c>
      <c r="E8111" s="2">
        <f t="shared" si="386"/>
        <v>2.2905406619481167E-2</v>
      </c>
      <c r="K8111">
        <v>8106</v>
      </c>
      <c r="L8111" s="8">
        <v>-1.7222528345520501E-5</v>
      </c>
      <c r="M8111" s="8">
        <v>-0.23674388212360101</v>
      </c>
    </row>
    <row r="8112" spans="1:13" x14ac:dyDescent="0.55000000000000004">
      <c r="A8112">
        <v>8107</v>
      </c>
      <c r="C8112">
        <f t="shared" si="384"/>
        <v>-0.21268314573424349</v>
      </c>
      <c r="D8112">
        <f t="shared" si="385"/>
        <v>-2.231903772660148E-4</v>
      </c>
      <c r="E8112" s="2">
        <f t="shared" si="386"/>
        <v>8.5636619274638733E-3</v>
      </c>
      <c r="K8112">
        <v>8107</v>
      </c>
      <c r="L8112" s="8">
        <v>9.3041538748452797E-5</v>
      </c>
      <c r="M8112" s="8">
        <v>-0.120143089934261</v>
      </c>
    </row>
    <row r="8113" spans="1:13" x14ac:dyDescent="0.55000000000000004">
      <c r="A8113">
        <v>8108</v>
      </c>
      <c r="C8113">
        <f t="shared" si="384"/>
        <v>-0.28658874519298966</v>
      </c>
      <c r="D8113">
        <f t="shared" si="385"/>
        <v>-1.8731303587539929E-4</v>
      </c>
      <c r="E8113" s="2">
        <f t="shared" si="386"/>
        <v>9.8054799329084563E-2</v>
      </c>
      <c r="K8113">
        <v>8108</v>
      </c>
      <c r="L8113" s="8">
        <v>1.80002775275073E-4</v>
      </c>
      <c r="M8113" s="8">
        <v>2.6548284442734799E-2</v>
      </c>
    </row>
    <row r="8114" spans="1:13" x14ac:dyDescent="0.55000000000000004">
      <c r="A8114">
        <v>8109</v>
      </c>
      <c r="C8114">
        <f t="shared" si="384"/>
        <v>-0.28856661042275777</v>
      </c>
      <c r="D8114">
        <f t="shared" si="385"/>
        <v>-1.0442407072534754E-4</v>
      </c>
      <c r="E8114" s="2">
        <f t="shared" si="386"/>
        <v>0.20716797358252087</v>
      </c>
      <c r="K8114">
        <v>8109</v>
      </c>
      <c r="L8114" s="8">
        <v>2.21881200077903E-4</v>
      </c>
      <c r="M8114" s="8">
        <v>0.166590476287447</v>
      </c>
    </row>
    <row r="8115" spans="1:13" x14ac:dyDescent="0.55000000000000004">
      <c r="A8115">
        <v>8110</v>
      </c>
      <c r="C8115">
        <f t="shared" si="384"/>
        <v>-0.21812033893794899</v>
      </c>
      <c r="D8115">
        <f t="shared" si="385"/>
        <v>4.6731350919992648E-6</v>
      </c>
      <c r="E8115" s="2">
        <f t="shared" si="386"/>
        <v>0.23331739047505998</v>
      </c>
      <c r="K8115">
        <v>8110</v>
      </c>
      <c r="L8115" s="8">
        <v>2.08188101870187E-4</v>
      </c>
      <c r="M8115" s="8">
        <v>0.26490904989368302</v>
      </c>
    </row>
    <row r="8116" spans="1:13" x14ac:dyDescent="0.55000000000000004">
      <c r="A8116">
        <v>8111</v>
      </c>
      <c r="C8116">
        <f t="shared" si="384"/>
        <v>-9.2930459991665118E-2</v>
      </c>
      <c r="D8116">
        <f t="shared" si="385"/>
        <v>1.1259748250312644E-4</v>
      </c>
      <c r="E8116" s="2">
        <f t="shared" si="386"/>
        <v>0.15195181159597768</v>
      </c>
      <c r="K8116">
        <v>8111</v>
      </c>
      <c r="L8116" s="8">
        <v>1.42353002043861E-4</v>
      </c>
      <c r="M8116" s="8">
        <v>0.29687950857760798</v>
      </c>
    </row>
    <row r="8117" spans="1:13" x14ac:dyDescent="0.55000000000000004">
      <c r="A8117">
        <v>8112</v>
      </c>
      <c r="C8117">
        <f t="shared" si="384"/>
        <v>5.5583005593851355E-2</v>
      </c>
      <c r="D8117">
        <f t="shared" si="385"/>
        <v>1.9226223517258668E-4</v>
      </c>
      <c r="E8117" s="2">
        <f t="shared" si="386"/>
        <v>3.9565843327233299E-2</v>
      </c>
      <c r="K8117">
        <v>8112</v>
      </c>
      <c r="L8117" s="8">
        <v>4.08647097617386E-5</v>
      </c>
      <c r="M8117" s="8">
        <v>0.254494652631508</v>
      </c>
    </row>
    <row r="8118" spans="1:13" x14ac:dyDescent="0.55000000000000004">
      <c r="A8118">
        <v>8113</v>
      </c>
      <c r="C8118">
        <f t="shared" si="384"/>
        <v>0.19014630837210941</v>
      </c>
      <c r="D8118">
        <f t="shared" si="385"/>
        <v>2.2367321938009671E-4</v>
      </c>
      <c r="E8118" s="2">
        <f t="shared" si="386"/>
        <v>1.7452572538463273E-3</v>
      </c>
      <c r="K8118">
        <v>8113</v>
      </c>
      <c r="L8118" s="8">
        <v>-7.0858402586466501E-5</v>
      </c>
      <c r="M8118" s="8">
        <v>0.14837003216364</v>
      </c>
    </row>
    <row r="8119" spans="1:13" x14ac:dyDescent="0.55000000000000004">
      <c r="A8119">
        <v>8114</v>
      </c>
      <c r="C8119">
        <f t="shared" si="384"/>
        <v>0.27698689571357621</v>
      </c>
      <c r="D8119">
        <f t="shared" si="385"/>
        <v>1.9894694018207629E-4</v>
      </c>
      <c r="E8119" s="2">
        <f t="shared" si="386"/>
        <v>7.393052303978026E-2</v>
      </c>
      <c r="K8119">
        <v>8114</v>
      </c>
      <c r="L8119" s="8">
        <v>-1.6483458843327399E-4</v>
      </c>
      <c r="M8119" s="8">
        <v>5.0852167195319896E-3</v>
      </c>
    </row>
    <row r="8120" spans="1:13" x14ac:dyDescent="0.55000000000000004">
      <c r="A8120">
        <v>8115</v>
      </c>
      <c r="C8120">
        <f t="shared" si="384"/>
        <v>0.29430961065477257</v>
      </c>
      <c r="D8120">
        <f t="shared" si="385"/>
        <v>1.2428917246722581E-4</v>
      </c>
      <c r="E8120" s="2">
        <f t="shared" si="386"/>
        <v>0.18816754659864293</v>
      </c>
      <c r="K8120">
        <v>8115</v>
      </c>
      <c r="L8120" s="8">
        <v>-2.1752692904742E-4</v>
      </c>
      <c r="M8120" s="8">
        <v>-0.13947322279837701</v>
      </c>
    </row>
    <row r="8121" spans="1:13" x14ac:dyDescent="0.55000000000000004">
      <c r="A8121">
        <v>8116</v>
      </c>
      <c r="C8121">
        <f t="shared" si="384"/>
        <v>0.23776681687599632</v>
      </c>
      <c r="D8121">
        <f t="shared" si="385"/>
        <v>1.843744227099021E-5</v>
      </c>
      <c r="E8121" s="2">
        <f t="shared" si="386"/>
        <v>0.23703903294537704</v>
      </c>
      <c r="K8121">
        <v>8116</v>
      </c>
      <c r="L8121" s="8">
        <v>-2.1573830084253999E-4</v>
      </c>
      <c r="M8121" s="8">
        <v>-0.24909972843737499</v>
      </c>
    </row>
    <row r="8122" spans="1:13" x14ac:dyDescent="0.55000000000000004">
      <c r="A8122">
        <v>8117</v>
      </c>
      <c r="C8122">
        <f t="shared" si="384"/>
        <v>0.12154956378819234</v>
      </c>
      <c r="D8122">
        <f t="shared" si="385"/>
        <v>-9.2041697304816531E-5</v>
      </c>
      <c r="E8122" s="2">
        <f t="shared" si="386"/>
        <v>0.17462973329868511</v>
      </c>
      <c r="K8122">
        <v>8117</v>
      </c>
      <c r="L8122" s="8">
        <v>-1.5991667684839099E-4</v>
      </c>
      <c r="M8122" s="8">
        <v>-0.29633766178670501</v>
      </c>
    </row>
    <row r="8123" spans="1:13" x14ac:dyDescent="0.55000000000000004">
      <c r="A8123">
        <v>8118</v>
      </c>
      <c r="C8123">
        <f t="shared" si="384"/>
        <v>-2.5174067748928483E-2</v>
      </c>
      <c r="D8123">
        <f t="shared" si="385"/>
        <v>-1.7942031094215862E-4</v>
      </c>
      <c r="E8123" s="2">
        <f t="shared" si="386"/>
        <v>5.962481085933715E-2</v>
      </c>
      <c r="K8123">
        <v>8118</v>
      </c>
      <c r="L8123" s="8">
        <v>-6.4042929086522704E-5</v>
      </c>
      <c r="M8123" s="8">
        <v>-0.26935598939616501</v>
      </c>
    </row>
    <row r="8124" spans="1:13" x14ac:dyDescent="0.55000000000000004">
      <c r="A8124">
        <v>8119</v>
      </c>
      <c r="C8124">
        <f t="shared" si="384"/>
        <v>-0.16557953890831412</v>
      </c>
      <c r="D8124">
        <f t="shared" si="385"/>
        <v>-2.2176820841310259E-4</v>
      </c>
      <c r="E8124" s="2">
        <f t="shared" si="386"/>
        <v>8.7103014753174888E-5</v>
      </c>
      <c r="K8124">
        <v>8119</v>
      </c>
      <c r="L8124" s="8">
        <v>4.7870767558554402E-5</v>
      </c>
      <c r="M8124" s="8">
        <v>-0.174912438498108</v>
      </c>
    </row>
    <row r="8125" spans="1:13" x14ac:dyDescent="0.55000000000000004">
      <c r="A8125">
        <v>8120</v>
      </c>
      <c r="C8125">
        <f t="shared" si="384"/>
        <v>-0.26442803594147007</v>
      </c>
      <c r="D8125">
        <f t="shared" si="385"/>
        <v>-2.0845696007529556E-4</v>
      </c>
      <c r="E8125" s="2">
        <f t="shared" si="386"/>
        <v>5.1877830724421058E-2</v>
      </c>
      <c r="K8125">
        <v>8120</v>
      </c>
      <c r="L8125" s="8">
        <v>1.4779493349990899E-4</v>
      </c>
      <c r="M8125" s="8">
        <v>-3.6660982300209102E-2</v>
      </c>
    </row>
    <row r="8126" spans="1:13" x14ac:dyDescent="0.55000000000000004">
      <c r="A8126">
        <v>8121</v>
      </c>
      <c r="C8126">
        <f t="shared" si="384"/>
        <v>-0.29691066965421609</v>
      </c>
      <c r="D8126">
        <f t="shared" si="385"/>
        <v>-1.4282740868518137E-4</v>
      </c>
      <c r="E8126" s="2">
        <f t="shared" si="386"/>
        <v>0.1662055214384679</v>
      </c>
      <c r="K8126">
        <v>8121</v>
      </c>
      <c r="L8126" s="8">
        <v>2.1070294149300799E-4</v>
      </c>
      <c r="M8126" s="8">
        <v>0.110772444343001</v>
      </c>
    </row>
    <row r="8127" spans="1:13" x14ac:dyDescent="0.55000000000000004">
      <c r="A8127">
        <v>8122</v>
      </c>
      <c r="C8127">
        <f t="shared" si="384"/>
        <v>-0.25487498366607303</v>
      </c>
      <c r="D8127">
        <f t="shared" si="385"/>
        <v>-4.1351188276806198E-5</v>
      </c>
      <c r="E8127" s="2">
        <f t="shared" si="386"/>
        <v>0.23555220623046147</v>
      </c>
      <c r="K8127">
        <v>8122</v>
      </c>
      <c r="L8127" s="8">
        <v>2.20839090683029E-4</v>
      </c>
      <c r="M8127" s="8">
        <v>0.23046222511815101</v>
      </c>
    </row>
    <row r="8128" spans="1:13" x14ac:dyDescent="0.55000000000000004">
      <c r="A8128">
        <v>8123</v>
      </c>
      <c r="C8128">
        <f t="shared" si="384"/>
        <v>-0.14887104911613636</v>
      </c>
      <c r="D8128">
        <f t="shared" si="385"/>
        <v>7.0503308775156118E-5</v>
      </c>
      <c r="E8128" s="2">
        <f t="shared" si="386"/>
        <v>0.19474777386366765</v>
      </c>
      <c r="K8128">
        <v>8123</v>
      </c>
      <c r="L8128" s="8">
        <v>1.75664719625228E-4</v>
      </c>
      <c r="M8128" s="8">
        <v>0.29243131192860999</v>
      </c>
    </row>
    <row r="8129" spans="1:13" x14ac:dyDescent="0.55000000000000004">
      <c r="A8129">
        <v>8124</v>
      </c>
      <c r="C8129">
        <f t="shared" si="384"/>
        <v>-5.5036191907858606E-3</v>
      </c>
      <c r="D8129">
        <f t="shared" si="385"/>
        <v>1.6466296141639017E-4</v>
      </c>
      <c r="E8129" s="2">
        <f t="shared" si="386"/>
        <v>8.2175550437884617E-2</v>
      </c>
      <c r="K8129">
        <v>8124</v>
      </c>
      <c r="L8129" s="8">
        <v>8.6494029792483695E-5</v>
      </c>
      <c r="M8129" s="8">
        <v>0.28115916255439399</v>
      </c>
    </row>
    <row r="8130" spans="1:13" x14ac:dyDescent="0.55000000000000004">
      <c r="A8130">
        <v>8125</v>
      </c>
      <c r="C8130">
        <f t="shared" si="384"/>
        <v>0.13924510314436384</v>
      </c>
      <c r="D8130">
        <f t="shared" si="385"/>
        <v>2.1749568156194686E-4</v>
      </c>
      <c r="E8130" s="2">
        <f t="shared" si="386"/>
        <v>3.6269125411393204E-3</v>
      </c>
      <c r="K8130">
        <v>8125</v>
      </c>
      <c r="L8130" s="8">
        <v>-2.4339626371794701E-5</v>
      </c>
      <c r="M8130" s="8">
        <v>0.19946895673361301</v>
      </c>
    </row>
    <row r="8131" spans="1:13" x14ac:dyDescent="0.55000000000000004">
      <c r="A8131">
        <v>8126</v>
      </c>
      <c r="C8131">
        <f t="shared" si="384"/>
        <v>0.24904623964417241</v>
      </c>
      <c r="D8131">
        <f t="shared" si="385"/>
        <v>2.1574157008067221E-4</v>
      </c>
      <c r="E8131" s="2">
        <f t="shared" si="386"/>
        <v>3.2842763895015913E-2</v>
      </c>
      <c r="K8131">
        <v>8126</v>
      </c>
      <c r="L8131" s="8">
        <v>-1.29077272119177E-4</v>
      </c>
      <c r="M8131" s="8">
        <v>6.7820513283327305E-2</v>
      </c>
    </row>
    <row r="8132" spans="1:13" x14ac:dyDescent="0.55000000000000004">
      <c r="A8132">
        <v>8127</v>
      </c>
      <c r="C8132">
        <f t="shared" si="384"/>
        <v>0.29634201947120553</v>
      </c>
      <c r="D8132">
        <f t="shared" si="385"/>
        <v>1.598408719829088E-4</v>
      </c>
      <c r="E8132" s="2">
        <f t="shared" si="386"/>
        <v>0.14224666185168205</v>
      </c>
      <c r="K8132">
        <v>8127</v>
      </c>
      <c r="L8132" s="8">
        <v>-2.0148671432704799E-4</v>
      </c>
      <c r="M8132" s="8">
        <v>-8.0813998446687504E-2</v>
      </c>
    </row>
    <row r="8133" spans="1:13" x14ac:dyDescent="0.55000000000000004">
      <c r="A8133">
        <v>8128</v>
      </c>
      <c r="C8133">
        <f t="shared" si="384"/>
        <v>0.26926219880747682</v>
      </c>
      <c r="D8133">
        <f t="shared" si="385"/>
        <v>6.3823484194826339E-5</v>
      </c>
      <c r="E8133" s="2">
        <f t="shared" si="386"/>
        <v>0.22893386792436735</v>
      </c>
      <c r="K8133">
        <v>8128</v>
      </c>
      <c r="L8133" s="8">
        <v>-2.2343255899888001E-4</v>
      </c>
      <c r="M8133" s="8">
        <v>-0.20920814293207901</v>
      </c>
    </row>
    <row r="8134" spans="1:13" x14ac:dyDescent="0.55000000000000004">
      <c r="A8134">
        <v>8129</v>
      </c>
      <c r="C8134">
        <f t="shared" ref="C8134:C8197" si="387">$D$1*COS($B$2*(A8134-$L$2)+$B$1)</f>
        <v>0.17460324183989553</v>
      </c>
      <c r="D8134">
        <f t="shared" ref="D8134:D8197" si="388">$D$2*COS($B$2*(A8134-$L$3)+$B$3)</f>
        <v>-4.8212252833852099E-5</v>
      </c>
      <c r="E8134" s="2">
        <f t="shared" ref="E8134:E8197" si="389">(M8134-C8134)^2</f>
        <v>0.21142344470880137</v>
      </c>
      <c r="K8134">
        <v>8129</v>
      </c>
      <c r="L8134" s="8">
        <v>-1.89418333194475E-4</v>
      </c>
      <c r="M8134" s="8">
        <v>-0.28520481018703597</v>
      </c>
    </row>
    <row r="8135" spans="1:13" x14ac:dyDescent="0.55000000000000004">
      <c r="A8135">
        <v>8130</v>
      </c>
      <c r="C8135">
        <f t="shared" si="387"/>
        <v>3.6122551514823777E-2</v>
      </c>
      <c r="D8135">
        <f t="shared" si="388"/>
        <v>-1.4814773063489097E-4</v>
      </c>
      <c r="E8135" s="2">
        <f t="shared" si="389"/>
        <v>0.10620606166613819</v>
      </c>
      <c r="K8135">
        <v>8130</v>
      </c>
      <c r="L8135" s="8">
        <v>-1.07963110775484E-4</v>
      </c>
      <c r="M8135" s="8">
        <v>-0.28977016344845702</v>
      </c>
    </row>
    <row r="8136" spans="1:13" x14ac:dyDescent="0.55000000000000004">
      <c r="A8136">
        <v>8131</v>
      </c>
      <c r="C8136">
        <f t="shared" si="387"/>
        <v>-0.11142413783749587</v>
      </c>
      <c r="D8136">
        <f t="shared" si="388"/>
        <v>-2.1090125075296469E-4</v>
      </c>
      <c r="E8136" s="2">
        <f t="shared" si="389"/>
        <v>1.217417497235835E-2</v>
      </c>
      <c r="K8136">
        <v>8131</v>
      </c>
      <c r="L8136" s="8">
        <v>5.3214249174201498E-7</v>
      </c>
      <c r="M8136" s="8">
        <v>-0.22176078167062299</v>
      </c>
    </row>
    <row r="8137" spans="1:13" x14ac:dyDescent="0.55000000000000004">
      <c r="A8137">
        <v>8132</v>
      </c>
      <c r="C8137">
        <f t="shared" si="387"/>
        <v>-0.23100571722707869</v>
      </c>
      <c r="D8137">
        <f t="shared" si="388"/>
        <v>-2.2072300237768904E-4</v>
      </c>
      <c r="E8137" s="2">
        <f t="shared" si="389"/>
        <v>1.7634692841183297E-2</v>
      </c>
      <c r="K8137">
        <v>8132</v>
      </c>
      <c r="L8137" s="8">
        <v>1.08894117370739E-4</v>
      </c>
      <c r="M8137" s="8">
        <v>-9.8210036419368305E-2</v>
      </c>
    </row>
    <row r="8138" spans="1:13" x14ac:dyDescent="0.55000000000000004">
      <c r="A8138">
        <v>8133</v>
      </c>
      <c r="C8138">
        <f t="shared" si="387"/>
        <v>-0.29260973080609243</v>
      </c>
      <c r="D8138">
        <f t="shared" si="388"/>
        <v>-1.7514793287938283E-4</v>
      </c>
      <c r="E8138" s="2">
        <f t="shared" si="389"/>
        <v>0.11733896274968265</v>
      </c>
      <c r="K8138">
        <v>8133</v>
      </c>
      <c r="L8138" s="8">
        <v>1.89982885024173E-4</v>
      </c>
      <c r="M8138" s="8">
        <v>4.9938021703952E-2</v>
      </c>
    </row>
    <row r="8139" spans="1:13" x14ac:dyDescent="0.55000000000000004">
      <c r="A8139">
        <v>8134</v>
      </c>
      <c r="C8139">
        <f t="shared" si="387"/>
        <v>-0.2807748696792462</v>
      </c>
      <c r="D8139">
        <f t="shared" si="388"/>
        <v>-8.5614424053314622E-5</v>
      </c>
      <c r="E8139" s="2">
        <f t="shared" si="389"/>
        <v>0.21748573822661502</v>
      </c>
      <c r="K8139">
        <v>8134</v>
      </c>
      <c r="L8139" s="8">
        <v>2.23489260555049E-4</v>
      </c>
      <c r="M8139" s="8">
        <v>0.18557879249852099</v>
      </c>
    </row>
    <row r="8140" spans="1:13" x14ac:dyDescent="0.55000000000000004">
      <c r="A8140">
        <v>8135</v>
      </c>
      <c r="C8140">
        <f t="shared" si="387"/>
        <v>-0.19847143452758087</v>
      </c>
      <c r="D8140">
        <f t="shared" si="388"/>
        <v>2.5406500601262104E-5</v>
      </c>
      <c r="E8140" s="2">
        <f t="shared" si="389"/>
        <v>0.22392925433123148</v>
      </c>
      <c r="K8140">
        <v>8135</v>
      </c>
      <c r="L8140" s="8">
        <v>2.01021364353194E-4</v>
      </c>
      <c r="M8140" s="8">
        <v>0.274740203464588</v>
      </c>
    </row>
    <row r="8141" spans="1:13" x14ac:dyDescent="0.55000000000000004">
      <c r="A8141">
        <v>8136</v>
      </c>
      <c r="C8141">
        <f t="shared" si="387"/>
        <v>-6.6355852755399597E-2</v>
      </c>
      <c r="D8141">
        <f t="shared" si="388"/>
        <v>1.3005092913146368E-4</v>
      </c>
      <c r="E8141" s="2">
        <f t="shared" si="389"/>
        <v>0.13064399081921932</v>
      </c>
      <c r="K8141">
        <v>8136</v>
      </c>
      <c r="L8141" s="8">
        <v>1.2820642040307299E-4</v>
      </c>
      <c r="M8141" s="8">
        <v>0.295091226108463</v>
      </c>
    </row>
    <row r="8142" spans="1:13" x14ac:dyDescent="0.55000000000000004">
      <c r="A8142">
        <v>8137</v>
      </c>
      <c r="C8142">
        <f t="shared" si="387"/>
        <v>8.2413649387987536E-2</v>
      </c>
      <c r="D8142">
        <f t="shared" si="388"/>
        <v>2.0205531570575069E-4</v>
      </c>
      <c r="E8142" s="2">
        <f t="shared" si="389"/>
        <v>2.5319547115282736E-2</v>
      </c>
      <c r="K8142">
        <v>8137</v>
      </c>
      <c r="L8142" s="8">
        <v>2.3281383128111E-5</v>
      </c>
      <c r="M8142" s="8">
        <v>0.24153482056040801</v>
      </c>
    </row>
    <row r="8143" spans="1:13" x14ac:dyDescent="0.55000000000000004">
      <c r="A8143">
        <v>8138</v>
      </c>
      <c r="C8143">
        <f t="shared" si="387"/>
        <v>0.21049906267688642</v>
      </c>
      <c r="D8143">
        <f t="shared" si="388"/>
        <v>2.233480770260225E-4</v>
      </c>
      <c r="E8143" s="2">
        <f t="shared" si="389"/>
        <v>6.8914141580891332E-3</v>
      </c>
      <c r="K8143">
        <v>8138</v>
      </c>
      <c r="L8143" s="8">
        <v>-8.7474620978501906E-5</v>
      </c>
      <c r="M8143" s="8">
        <v>0.127484520829755</v>
      </c>
    </row>
    <row r="8144" spans="1:13" x14ac:dyDescent="0.55000000000000004">
      <c r="A8144">
        <v>8139</v>
      </c>
      <c r="C8144">
        <f t="shared" si="387"/>
        <v>0.28575364820089749</v>
      </c>
      <c r="D8144">
        <f t="shared" si="388"/>
        <v>1.8858517881844159E-4</v>
      </c>
      <c r="E8144" s="2">
        <f t="shared" si="389"/>
        <v>9.2567281309445248E-2</v>
      </c>
      <c r="K8144">
        <v>8139</v>
      </c>
      <c r="L8144" s="8">
        <v>-1.76322063607897E-4</v>
      </c>
      <c r="M8144" s="8">
        <v>-1.8495067999262101E-2</v>
      </c>
    </row>
    <row r="8145" spans="1:13" x14ac:dyDescent="0.55000000000000004">
      <c r="A8145">
        <v>8140</v>
      </c>
      <c r="C8145">
        <f t="shared" si="387"/>
        <v>0.28929009123852995</v>
      </c>
      <c r="D8145">
        <f t="shared" si="388"/>
        <v>1.0649137578740053E-4</v>
      </c>
      <c r="E8145" s="2">
        <f t="shared" si="389"/>
        <v>0.2017200416768801</v>
      </c>
      <c r="K8145">
        <v>8140</v>
      </c>
      <c r="L8145" s="8">
        <v>-2.21008551584023E-4</v>
      </c>
      <c r="M8145" s="8">
        <v>-0.15984245231279201</v>
      </c>
    </row>
    <row r="8146" spans="1:13" x14ac:dyDescent="0.55000000000000004">
      <c r="A8146">
        <v>8141</v>
      </c>
      <c r="C8146">
        <f t="shared" si="387"/>
        <v>0.22022081912659239</v>
      </c>
      <c r="D8146">
        <f t="shared" si="388"/>
        <v>-2.3295179061776654E-6</v>
      </c>
      <c r="E8146" s="2">
        <f t="shared" si="389"/>
        <v>0.23172393356631615</v>
      </c>
      <c r="K8146">
        <v>8141</v>
      </c>
      <c r="L8146" s="8">
        <v>-2.10342076778413E-4</v>
      </c>
      <c r="M8146" s="8">
        <v>-0.26115630285399799</v>
      </c>
    </row>
    <row r="8147" spans="1:13" x14ac:dyDescent="0.55000000000000004">
      <c r="A8147">
        <v>8142</v>
      </c>
      <c r="C8147">
        <f t="shared" si="387"/>
        <v>9.5880763300439584E-2</v>
      </c>
      <c r="D8147">
        <f t="shared" si="388"/>
        <v>-1.1056575170764673E-4</v>
      </c>
      <c r="E8147" s="2">
        <f t="shared" si="389"/>
        <v>0.1544039659153506</v>
      </c>
      <c r="K8147">
        <v>8142</v>
      </c>
      <c r="L8147" s="8">
        <v>-1.4699412397613899E-4</v>
      </c>
      <c r="M8147" s="8">
        <v>-0.29706193724933599</v>
      </c>
    </row>
    <row r="8148" spans="1:13" x14ac:dyDescent="0.55000000000000004">
      <c r="A8148">
        <v>8143</v>
      </c>
      <c r="C8148">
        <f t="shared" si="387"/>
        <v>-5.2523343107988667E-2</v>
      </c>
      <c r="D8148">
        <f t="shared" si="388"/>
        <v>-1.9105231237162709E-4</v>
      </c>
      <c r="E8148" s="2">
        <f t="shared" si="389"/>
        <v>4.2453809956089737E-2</v>
      </c>
      <c r="K8148">
        <v>8143</v>
      </c>
      <c r="L8148" s="8">
        <v>-4.6830580938698498E-5</v>
      </c>
      <c r="M8148" s="8">
        <v>-0.25856656662210897</v>
      </c>
    </row>
    <row r="8149" spans="1:13" x14ac:dyDescent="0.55000000000000004">
      <c r="A8149">
        <v>8144</v>
      </c>
      <c r="C8149">
        <f t="shared" si="387"/>
        <v>-0.18774519750054194</v>
      </c>
      <c r="D8149">
        <f t="shared" si="388"/>
        <v>-2.2358876969354896E-4</v>
      </c>
      <c r="E8149" s="2">
        <f t="shared" si="389"/>
        <v>1.0519385482100298E-3</v>
      </c>
      <c r="K8149">
        <v>8144</v>
      </c>
      <c r="L8149" s="8">
        <v>6.5061971610671997E-5</v>
      </c>
      <c r="M8149" s="8">
        <v>-0.155311595353848</v>
      </c>
    </row>
    <row r="8150" spans="1:13" x14ac:dyDescent="0.55000000000000004">
      <c r="A8150">
        <v>8145</v>
      </c>
      <c r="C8150">
        <f t="shared" si="387"/>
        <v>-0.27584696467522862</v>
      </c>
      <c r="D8150">
        <f t="shared" si="388"/>
        <v>-2.0000915869971479E-4</v>
      </c>
      <c r="E8150" s="2">
        <f t="shared" si="389"/>
        <v>6.9005559649042508E-2</v>
      </c>
      <c r="K8150">
        <v>8145</v>
      </c>
      <c r="L8150" s="8">
        <v>1.6065934975498E-4</v>
      </c>
      <c r="M8150" s="8">
        <v>-1.3157871546026699E-2</v>
      </c>
    </row>
    <row r="8151" spans="1:13" x14ac:dyDescent="0.55000000000000004">
      <c r="A8151">
        <v>8146</v>
      </c>
      <c r="C8151">
        <f t="shared" si="387"/>
        <v>-0.29471695810965232</v>
      </c>
      <c r="D8151">
        <f t="shared" si="388"/>
        <v>-1.2623146473350171E-4</v>
      </c>
      <c r="E8151" s="2">
        <f t="shared" si="389"/>
        <v>0.18233607197908597</v>
      </c>
      <c r="K8151">
        <v>8146</v>
      </c>
      <c r="L8151" s="8">
        <v>2.1601859709490499E-4</v>
      </c>
      <c r="M8151" s="8">
        <v>0.132291322816006</v>
      </c>
    </row>
    <row r="8152" spans="1:13" x14ac:dyDescent="0.55000000000000004">
      <c r="A8152">
        <v>8147</v>
      </c>
      <c r="C8152">
        <f t="shared" si="387"/>
        <v>-0.2396192072007364</v>
      </c>
      <c r="D8152">
        <f t="shared" si="388"/>
        <v>-2.0772333865880336E-5</v>
      </c>
      <c r="E8152" s="2">
        <f t="shared" si="389"/>
        <v>0.23447534388403549</v>
      </c>
      <c r="K8152">
        <v>8147</v>
      </c>
      <c r="L8152" s="8">
        <v>2.1727464671032401E-4</v>
      </c>
      <c r="M8152" s="8">
        <v>0.24460733470298399</v>
      </c>
    </row>
    <row r="8153" spans="1:13" x14ac:dyDescent="0.55000000000000004">
      <c r="A8153">
        <v>8148</v>
      </c>
      <c r="C8153">
        <f t="shared" si="387"/>
        <v>-0.12438208605657304</v>
      </c>
      <c r="D8153">
        <f t="shared" si="388"/>
        <v>8.9900214956019757E-5</v>
      </c>
      <c r="E8153" s="2">
        <f t="shared" si="389"/>
        <v>0.1764352886832965</v>
      </c>
      <c r="K8153">
        <v>8148</v>
      </c>
      <c r="L8153" s="8">
        <v>1.6411291318308999E-4</v>
      </c>
      <c r="M8153" s="8">
        <v>0.29565992217986098</v>
      </c>
    </row>
    <row r="8154" spans="1:13" x14ac:dyDescent="0.55000000000000004">
      <c r="A8154">
        <v>8149</v>
      </c>
      <c r="C8154">
        <f t="shared" si="387"/>
        <v>2.2072316921438549E-2</v>
      </c>
      <c r="D8154">
        <f t="shared" si="388"/>
        <v>1.780097047701368E-4</v>
      </c>
      <c r="E8154" s="2">
        <f t="shared" si="389"/>
        <v>6.2795514032966362E-2</v>
      </c>
      <c r="K8154">
        <v>8149</v>
      </c>
      <c r="L8154" s="8">
        <v>6.984808246655E-5</v>
      </c>
      <c r="M8154" s="8">
        <v>0.27266264800579298</v>
      </c>
    </row>
    <row r="8155" spans="1:13" x14ac:dyDescent="0.55000000000000004">
      <c r="A8155">
        <v>8150</v>
      </c>
      <c r="C8155">
        <f t="shared" si="387"/>
        <v>0.16298703359969499</v>
      </c>
      <c r="D8155">
        <f t="shared" si="388"/>
        <v>2.2144251083381427E-4</v>
      </c>
      <c r="E8155" s="2">
        <f t="shared" si="389"/>
        <v>3.3812915626552889E-4</v>
      </c>
      <c r="K8155">
        <v>8150</v>
      </c>
      <c r="L8155" s="8">
        <v>-4.1910633809783103E-5</v>
      </c>
      <c r="M8155" s="8">
        <v>0.18137532216240601</v>
      </c>
    </row>
    <row r="8156" spans="1:13" x14ac:dyDescent="0.55000000000000004">
      <c r="A8156">
        <v>8151</v>
      </c>
      <c r="C8156">
        <f t="shared" si="387"/>
        <v>0.26299544033850908</v>
      </c>
      <c r="D8156">
        <f t="shared" si="388"/>
        <v>2.0929791431598184E-4</v>
      </c>
      <c r="E8156" s="2">
        <f t="shared" si="389"/>
        <v>4.7669743689324057E-2</v>
      </c>
      <c r="K8156">
        <v>8151</v>
      </c>
      <c r="L8156" s="8">
        <v>-1.4317257185375901E-4</v>
      </c>
      <c r="M8156" s="8">
        <v>4.4661421712633799E-2</v>
      </c>
    </row>
    <row r="8157" spans="1:13" x14ac:dyDescent="0.55000000000000004">
      <c r="A8157">
        <v>8152</v>
      </c>
      <c r="C8157">
        <f t="shared" si="387"/>
        <v>0.29699753505649179</v>
      </c>
      <c r="D8157">
        <f t="shared" si="388"/>
        <v>1.4462395295731701E-4</v>
      </c>
      <c r="E8157" s="2">
        <f t="shared" si="389"/>
        <v>0.16018865071192007</v>
      </c>
      <c r="K8157">
        <v>8152</v>
      </c>
      <c r="L8157" s="8">
        <v>-2.0857605109880699E-4</v>
      </c>
      <c r="M8157" s="8">
        <v>-0.103238208864413</v>
      </c>
    </row>
    <row r="8158" spans="1:13" x14ac:dyDescent="0.55000000000000004">
      <c r="A8158">
        <v>8153</v>
      </c>
      <c r="C8158">
        <f t="shared" si="387"/>
        <v>0.25645950868863182</v>
      </c>
      <c r="D8158">
        <f t="shared" si="388"/>
        <v>4.365242783626565E-5</v>
      </c>
      <c r="E8158" s="2">
        <f t="shared" si="389"/>
        <v>0.23207410037607315</v>
      </c>
      <c r="K8158">
        <v>8153</v>
      </c>
      <c r="L8158" s="8">
        <v>-2.21740364434276E-4</v>
      </c>
      <c r="M8158" s="8">
        <v>-0.22528118958801699</v>
      </c>
    </row>
    <row r="8159" spans="1:13" x14ac:dyDescent="0.55000000000000004">
      <c r="A8159">
        <v>8154</v>
      </c>
      <c r="C8159">
        <f t="shared" si="387"/>
        <v>0.15155555137745341</v>
      </c>
      <c r="D8159">
        <f t="shared" si="388"/>
        <v>-6.8274936551515977E-5</v>
      </c>
      <c r="E8159" s="2">
        <f t="shared" si="389"/>
        <v>0.19576788731834296</v>
      </c>
      <c r="K8159">
        <v>8154</v>
      </c>
      <c r="L8159" s="8">
        <v>-1.7936842791982599E-4</v>
      </c>
      <c r="M8159" s="8">
        <v>-0.29090109883626297</v>
      </c>
    </row>
    <row r="8160" spans="1:13" x14ac:dyDescent="0.55000000000000004">
      <c r="A8160">
        <v>8155</v>
      </c>
      <c r="C8160">
        <f t="shared" si="387"/>
        <v>8.6143452080886234E-3</v>
      </c>
      <c r="D8160">
        <f t="shared" si="388"/>
        <v>-1.6306673098634338E-4</v>
      </c>
      <c r="E8160" s="2">
        <f t="shared" si="389"/>
        <v>8.5426060119545094E-2</v>
      </c>
      <c r="K8160">
        <v>8155</v>
      </c>
      <c r="L8160" s="8">
        <v>-9.2072555911911904E-5</v>
      </c>
      <c r="M8160" s="8">
        <v>-0.28366302326156401</v>
      </c>
    </row>
    <row r="8161" spans="1:13" x14ac:dyDescent="0.55000000000000004">
      <c r="A8161">
        <v>8156</v>
      </c>
      <c r="C8161">
        <f t="shared" si="387"/>
        <v>-0.13648888003251647</v>
      </c>
      <c r="D8161">
        <f t="shared" si="388"/>
        <v>-2.1693221311756732E-4</v>
      </c>
      <c r="E8161" s="2">
        <f t="shared" si="389"/>
        <v>4.745956620986631E-3</v>
      </c>
      <c r="K8161">
        <v>8156</v>
      </c>
      <c r="L8161" s="8">
        <v>1.8283458900809901E-5</v>
      </c>
      <c r="M8161" s="8">
        <v>-0.20537978379336599</v>
      </c>
    </row>
    <row r="8162" spans="1:13" x14ac:dyDescent="0.55000000000000004">
      <c r="A8162">
        <v>8157</v>
      </c>
      <c r="C8162">
        <f t="shared" si="387"/>
        <v>-0.24733627334228059</v>
      </c>
      <c r="D8162">
        <f t="shared" si="388"/>
        <v>-2.1635228232452669E-4</v>
      </c>
      <c r="E8162" s="2">
        <f t="shared" si="389"/>
        <v>2.947346270932142E-2</v>
      </c>
      <c r="K8162">
        <v>8157</v>
      </c>
      <c r="L8162" s="8">
        <v>1.24060268009479E-4</v>
      </c>
      <c r="M8162" s="8">
        <v>-7.5657903390438902E-2</v>
      </c>
    </row>
    <row r="8163" spans="1:13" x14ac:dyDescent="0.55000000000000004">
      <c r="A8163">
        <v>8158</v>
      </c>
      <c r="C8163">
        <f t="shared" si="387"/>
        <v>-0.29610747547776906</v>
      </c>
      <c r="D8163">
        <f t="shared" si="388"/>
        <v>-1.6147248901455811E-4</v>
      </c>
      <c r="E8163" s="2">
        <f t="shared" si="389"/>
        <v>0.13624990198825479</v>
      </c>
      <c r="K8163">
        <v>8158</v>
      </c>
      <c r="L8163" s="8">
        <v>1.9876541338114499E-4</v>
      </c>
      <c r="M8163" s="8">
        <v>7.3012968264181896E-2</v>
      </c>
    </row>
    <row r="8164" spans="1:13" x14ac:dyDescent="0.55000000000000004">
      <c r="A8164">
        <v>8159</v>
      </c>
      <c r="C8164">
        <f t="shared" si="387"/>
        <v>-0.27056194272109102</v>
      </c>
      <c r="D8164">
        <f t="shared" si="388"/>
        <v>-6.6066504531117664E-5</v>
      </c>
      <c r="E8164" s="2">
        <f t="shared" si="389"/>
        <v>0.22463735340707833</v>
      </c>
      <c r="K8164">
        <v>8159</v>
      </c>
      <c r="L8164" s="8">
        <v>2.2368852792039901E-4</v>
      </c>
      <c r="M8164" s="8">
        <v>0.20339728907746599</v>
      </c>
    </row>
    <row r="8165" spans="1:13" x14ac:dyDescent="0.55000000000000004">
      <c r="A8165">
        <v>8160</v>
      </c>
      <c r="C8165">
        <f t="shared" si="387"/>
        <v>-0.17711106533467119</v>
      </c>
      <c r="D8165">
        <f t="shared" si="388"/>
        <v>4.5920780018210545E-5</v>
      </c>
      <c r="E8165" s="2">
        <f t="shared" si="389"/>
        <v>0.21155451984360785</v>
      </c>
      <c r="K8165">
        <v>8160</v>
      </c>
      <c r="L8165" s="8">
        <v>1.9258746297910501E-4</v>
      </c>
      <c r="M8165" s="8">
        <v>0.28283949705612299</v>
      </c>
    </row>
    <row r="8166" spans="1:13" x14ac:dyDescent="0.55000000000000004">
      <c r="A8166">
        <v>8161</v>
      </c>
      <c r="C8166">
        <f t="shared" si="387"/>
        <v>-3.9209043754297263E-2</v>
      </c>
      <c r="D8166">
        <f t="shared" si="388"/>
        <v>1.4638291671621061E-4</v>
      </c>
      <c r="E8166" s="2">
        <f t="shared" si="389"/>
        <v>0.10933064071223952</v>
      </c>
      <c r="K8166">
        <v>8161</v>
      </c>
      <c r="L8166" s="8">
        <v>1.1325167320881099E-4</v>
      </c>
      <c r="M8166" s="8">
        <v>0.29144279838821902</v>
      </c>
    </row>
    <row r="8167" spans="1:13" x14ac:dyDescent="0.55000000000000004">
      <c r="A8167">
        <v>8162</v>
      </c>
      <c r="C8167">
        <f t="shared" si="387"/>
        <v>0.10853362134733802</v>
      </c>
      <c r="D8167">
        <f t="shared" si="388"/>
        <v>2.101060268255085E-4</v>
      </c>
      <c r="E8167" s="2">
        <f t="shared" si="389"/>
        <v>1.4046711058468286E-2</v>
      </c>
      <c r="K8167">
        <v>8162</v>
      </c>
      <c r="L8167" s="8">
        <v>5.5512993209953897E-6</v>
      </c>
      <c r="M8167" s="8">
        <v>0.22705244288412299</v>
      </c>
    </row>
    <row r="8168" spans="1:13" x14ac:dyDescent="0.55000000000000004">
      <c r="A8168">
        <v>8163</v>
      </c>
      <c r="C8168">
        <f t="shared" si="387"/>
        <v>0.22903663519801271</v>
      </c>
      <c r="D8168">
        <f t="shared" si="388"/>
        <v>2.2109695288525803E-4</v>
      </c>
      <c r="E8168" s="2">
        <f t="shared" si="389"/>
        <v>1.5188403401735858E-2</v>
      </c>
      <c r="K8168">
        <v>8163</v>
      </c>
      <c r="L8168" s="8">
        <v>-1.03539431919524E-4</v>
      </c>
      <c r="M8168" s="8">
        <v>0.105795394528601</v>
      </c>
    </row>
    <row r="8169" spans="1:13" x14ac:dyDescent="0.55000000000000004">
      <c r="A8169">
        <v>8164</v>
      </c>
      <c r="C8169">
        <f t="shared" si="387"/>
        <v>0.29205628132241335</v>
      </c>
      <c r="D8169">
        <f t="shared" si="388"/>
        <v>1.7659720412680171E-4</v>
      </c>
      <c r="E8169" s="2">
        <f t="shared" si="389"/>
        <v>0.11156605230113135</v>
      </c>
      <c r="K8169">
        <v>8164</v>
      </c>
      <c r="L8169" s="8">
        <v>-1.8669807012379499E-4</v>
      </c>
      <c r="M8169" s="8">
        <v>-4.1958766693587501E-2</v>
      </c>
    </row>
    <row r="8170" spans="1:13" x14ac:dyDescent="0.55000000000000004">
      <c r="A8170">
        <v>8165</v>
      </c>
      <c r="C8170">
        <f t="shared" si="387"/>
        <v>0.28177595689560297</v>
      </c>
      <c r="D8170">
        <f t="shared" si="388"/>
        <v>8.7775279505728979E-5</v>
      </c>
      <c r="E8170" s="2">
        <f t="shared" si="389"/>
        <v>0.2125026077884507</v>
      </c>
      <c r="K8170">
        <v>8165</v>
      </c>
      <c r="L8170" s="8">
        <v>-2.2309701847481899E-4</v>
      </c>
      <c r="M8170" s="8">
        <v>-0.17920409450407601</v>
      </c>
    </row>
    <row r="8171" spans="1:13" x14ac:dyDescent="0.55000000000000004">
      <c r="A8171">
        <v>8166</v>
      </c>
      <c r="C8171">
        <f t="shared" si="387"/>
        <v>0.20077580665391226</v>
      </c>
      <c r="D8171">
        <f t="shared" si="388"/>
        <v>-2.3076390115189248E-5</v>
      </c>
      <c r="E8171" s="2">
        <f t="shared" si="389"/>
        <v>0.22310739177096092</v>
      </c>
      <c r="K8171">
        <v>8166</v>
      </c>
      <c r="L8171" s="8">
        <v>-2.0361993455539899E-4</v>
      </c>
      <c r="M8171" s="8">
        <v>-0.271566645144527</v>
      </c>
    </row>
    <row r="8172" spans="1:13" x14ac:dyDescent="0.55000000000000004">
      <c r="A8172">
        <v>8167</v>
      </c>
      <c r="C8172">
        <f t="shared" si="387"/>
        <v>6.9385160960306905E-2</v>
      </c>
      <c r="D8172">
        <f t="shared" si="388"/>
        <v>-1.2813637222890457E-4</v>
      </c>
      <c r="E8172" s="2">
        <f t="shared" si="389"/>
        <v>0.13344321751282601</v>
      </c>
      <c r="K8172">
        <v>8167</v>
      </c>
      <c r="L8172" s="8">
        <v>-1.33144974860212E-4</v>
      </c>
      <c r="M8172" s="8">
        <v>-0.295913644831371</v>
      </c>
    </row>
    <row r="8173" spans="1:13" x14ac:dyDescent="0.55000000000000004">
      <c r="A8173">
        <v>8168</v>
      </c>
      <c r="C8173">
        <f t="shared" si="387"/>
        <v>-7.9419697611185447E-2</v>
      </c>
      <c r="D8173">
        <f t="shared" si="388"/>
        <v>-2.0103682581359012E-4</v>
      </c>
      <c r="E8173" s="2">
        <f t="shared" si="389"/>
        <v>2.7798072208988382E-2</v>
      </c>
      <c r="K8173">
        <v>8168</v>
      </c>
      <c r="L8173" s="8">
        <v>-2.9323030239825601E-5</v>
      </c>
      <c r="M8173" s="8">
        <v>-0.24614723645521799</v>
      </c>
    </row>
    <row r="8174" spans="1:13" x14ac:dyDescent="0.55000000000000004">
      <c r="A8174">
        <v>8169</v>
      </c>
      <c r="C8174">
        <f t="shared" si="387"/>
        <v>-0.20829188611667065</v>
      </c>
      <c r="D8174">
        <f t="shared" si="388"/>
        <v>-2.2348127363912924E-4</v>
      </c>
      <c r="E8174" s="2">
        <f t="shared" si="389"/>
        <v>5.4110971972514219E-3</v>
      </c>
      <c r="K8174">
        <v>8169</v>
      </c>
      <c r="L8174" s="8">
        <v>8.1843049210998201E-5</v>
      </c>
      <c r="M8174" s="8">
        <v>-0.13473172572226</v>
      </c>
    </row>
    <row r="8175" spans="1:13" x14ac:dyDescent="0.55000000000000004">
      <c r="A8175">
        <v>8170</v>
      </c>
      <c r="C8175">
        <f t="shared" si="387"/>
        <v>-0.28488720165147369</v>
      </c>
      <c r="D8175">
        <f t="shared" si="388"/>
        <v>-1.8983663239273464E-4</v>
      </c>
      <c r="E8175" s="2">
        <f t="shared" si="389"/>
        <v>8.7211175545264988E-2</v>
      </c>
      <c r="K8175">
        <v>8170</v>
      </c>
      <c r="L8175" s="8">
        <v>1.7251102926951E-4</v>
      </c>
      <c r="M8175" s="8">
        <v>1.04281815327841E-2</v>
      </c>
    </row>
    <row r="8176" spans="1:13" x14ac:dyDescent="0.55000000000000004">
      <c r="A8176">
        <v>8171</v>
      </c>
      <c r="C8176">
        <f t="shared" si="387"/>
        <v>-0.28998183451844789</v>
      </c>
      <c r="D8176">
        <f t="shared" si="388"/>
        <v>-1.085469978573304E-4</v>
      </c>
      <c r="E8176" s="2">
        <f t="shared" si="389"/>
        <v>0.19621189656087729</v>
      </c>
      <c r="K8176">
        <v>8171</v>
      </c>
      <c r="L8176" s="8">
        <v>2.1997255186674301E-4</v>
      </c>
      <c r="M8176" s="8">
        <v>0.152976286031201</v>
      </c>
    </row>
    <row r="8177" spans="1:13" x14ac:dyDescent="0.55000000000000004">
      <c r="A8177">
        <v>8172</v>
      </c>
      <c r="C8177">
        <f t="shared" si="387"/>
        <v>-0.22229713925460945</v>
      </c>
      <c r="D8177">
        <f t="shared" si="388"/>
        <v>-1.4354847187758261E-8</v>
      </c>
      <c r="E8177" s="2">
        <f t="shared" si="389"/>
        <v>0.2299276055425386</v>
      </c>
      <c r="K8177">
        <v>8172</v>
      </c>
      <c r="L8177" s="8">
        <v>2.12340584238308E-4</v>
      </c>
      <c r="M8177" s="8">
        <v>0.25721053069712202</v>
      </c>
    </row>
    <row r="8178" spans="1:13" x14ac:dyDescent="0.55000000000000004">
      <c r="A8178">
        <v>8173</v>
      </c>
      <c r="C8178">
        <f t="shared" si="387"/>
        <v>-9.8820547689779367E-2</v>
      </c>
      <c r="D8178">
        <f t="shared" si="388"/>
        <v>1.0852189092702284E-4</v>
      </c>
      <c r="E8178" s="2">
        <f t="shared" si="389"/>
        <v>0.15669354113359429</v>
      </c>
      <c r="K8178">
        <v>8173</v>
      </c>
      <c r="L8178" s="8">
        <v>1.51526600022038E-4</v>
      </c>
      <c r="M8178" s="8">
        <v>0.29702480233165801</v>
      </c>
    </row>
    <row r="8179" spans="1:13" x14ac:dyDescent="0.55000000000000004">
      <c r="A8179">
        <v>8174</v>
      </c>
      <c r="C8179">
        <f t="shared" si="387"/>
        <v>4.945791837331219E-2</v>
      </c>
      <c r="D8179">
        <f t="shared" si="388"/>
        <v>1.8982142953851436E-4</v>
      </c>
      <c r="E8179" s="2">
        <f t="shared" si="389"/>
        <v>4.5364506339864705E-2</v>
      </c>
      <c r="K8179">
        <v>8174</v>
      </c>
      <c r="L8179" s="8">
        <v>5.2761838827466402E-5</v>
      </c>
      <c r="M8179" s="8">
        <v>0.26244736961413001</v>
      </c>
    </row>
    <row r="8180" spans="1:13" x14ac:dyDescent="0.55000000000000004">
      <c r="A8180">
        <v>8175</v>
      </c>
      <c r="C8180">
        <f t="shared" si="387"/>
        <v>0.18532348941490592</v>
      </c>
      <c r="D8180">
        <f t="shared" si="388"/>
        <v>2.234797904541071E-4</v>
      </c>
      <c r="E8180" s="2">
        <f t="shared" si="389"/>
        <v>5.3754999082095557E-4</v>
      </c>
      <c r="K8180">
        <v>8175</v>
      </c>
      <c r="L8180" s="8">
        <v>-5.9217452212129998E-5</v>
      </c>
      <c r="M8180" s="8">
        <v>0.16213836507146201</v>
      </c>
    </row>
    <row r="8181" spans="1:13" x14ac:dyDescent="0.55000000000000004">
      <c r="A8181">
        <v>8176</v>
      </c>
      <c r="C8181">
        <f t="shared" si="387"/>
        <v>0.27467677092257142</v>
      </c>
      <c r="D8181">
        <f t="shared" si="388"/>
        <v>2.0104943454594363E-4</v>
      </c>
      <c r="E8181" s="2">
        <f t="shared" si="389"/>
        <v>6.4239928606636798E-2</v>
      </c>
      <c r="K8181">
        <v>8176</v>
      </c>
      <c r="L8181" s="8">
        <v>-1.5636536498679499E-4</v>
      </c>
      <c r="M8181" s="8">
        <v>2.1220801163252499E-2</v>
      </c>
    </row>
    <row r="8182" spans="1:13" x14ac:dyDescent="0.55000000000000004">
      <c r="A8182">
        <v>8177</v>
      </c>
      <c r="C8182">
        <f t="shared" si="387"/>
        <v>0.2950919726561187</v>
      </c>
      <c r="D8182">
        <f t="shared" si="388"/>
        <v>1.2815990835525346E-4</v>
      </c>
      <c r="E8182" s="2">
        <f t="shared" si="389"/>
        <v>0.17648704876165178</v>
      </c>
      <c r="K8182">
        <v>8177</v>
      </c>
      <c r="L8182" s="8">
        <v>-2.1435060208021601E-4</v>
      </c>
      <c r="M8182" s="8">
        <v>-0.12501164404058601</v>
      </c>
    </row>
    <row r="8183" spans="1:13" x14ac:dyDescent="0.55000000000000004">
      <c r="A8183">
        <v>8178</v>
      </c>
      <c r="C8183">
        <f t="shared" si="387"/>
        <v>0.24144530929988475</v>
      </c>
      <c r="D8183">
        <f t="shared" si="388"/>
        <v>2.310494656249218E-5</v>
      </c>
      <c r="E8183" s="2">
        <f t="shared" si="389"/>
        <v>0.23172618140827494</v>
      </c>
      <c r="K8183">
        <v>8178</v>
      </c>
      <c r="L8183" s="8">
        <v>-2.1865040114805E-4</v>
      </c>
      <c r="M8183" s="8">
        <v>-0.23993414747852301</v>
      </c>
    </row>
    <row r="8184" spans="1:13" x14ac:dyDescent="0.55000000000000004">
      <c r="A8184">
        <v>8179</v>
      </c>
      <c r="C8184">
        <f t="shared" si="387"/>
        <v>0.12720096257269531</v>
      </c>
      <c r="D8184">
        <f t="shared" si="388"/>
        <v>-8.7748869803822908E-5</v>
      </c>
      <c r="E8184" s="2">
        <f t="shared" si="389"/>
        <v>0.17805413868334466</v>
      </c>
      <c r="K8184">
        <v>8179</v>
      </c>
      <c r="L8184" s="8">
        <v>-1.6818785083974201E-4</v>
      </c>
      <c r="M8184" s="8">
        <v>-0.29476365523707398</v>
      </c>
    </row>
    <row r="8185" spans="1:13" x14ac:dyDescent="0.55000000000000004">
      <c r="A8185">
        <v>8180</v>
      </c>
      <c r="C8185">
        <f t="shared" si="387"/>
        <v>-1.8968144576686538E-2</v>
      </c>
      <c r="D8185">
        <f t="shared" si="388"/>
        <v>-1.7657956944879856E-4</v>
      </c>
      <c r="E8185" s="2">
        <f t="shared" si="389"/>
        <v>6.5946051192480731E-2</v>
      </c>
      <c r="K8185">
        <v>8180</v>
      </c>
      <c r="L8185" s="8">
        <v>-7.5601609926941103E-5</v>
      </c>
      <c r="M8185" s="8">
        <v>-0.275767776960537</v>
      </c>
    </row>
    <row r="8186" spans="1:13" x14ac:dyDescent="0.55000000000000004">
      <c r="A8186">
        <v>8181</v>
      </c>
      <c r="C8186">
        <f t="shared" si="387"/>
        <v>-0.16037664725408454</v>
      </c>
      <c r="D8186">
        <f t="shared" si="388"/>
        <v>-2.2109251916412978E-4</v>
      </c>
      <c r="E8186" s="2">
        <f t="shared" si="389"/>
        <v>7.4679230823015562E-4</v>
      </c>
      <c r="K8186">
        <v>8181</v>
      </c>
      <c r="L8186" s="8">
        <v>3.5919523190401003E-5</v>
      </c>
      <c r="M8186" s="8">
        <v>-0.187704148205144</v>
      </c>
    </row>
    <row r="8187" spans="1:13" x14ac:dyDescent="0.55000000000000004">
      <c r="A8187">
        <v>8182</v>
      </c>
      <c r="C8187">
        <f t="shared" si="387"/>
        <v>-0.26153399194220994</v>
      </c>
      <c r="D8187">
        <f t="shared" si="388"/>
        <v>-2.1011590682980285E-4</v>
      </c>
      <c r="E8187" s="2">
        <f t="shared" si="389"/>
        <v>4.3641357870397288E-2</v>
      </c>
      <c r="K8187">
        <v>8182</v>
      </c>
      <c r="L8187" s="8">
        <v>1.3844438889616201E-4</v>
      </c>
      <c r="M8187" s="8">
        <v>-5.2628851099775699E-2</v>
      </c>
    </row>
    <row r="8188" spans="1:13" x14ac:dyDescent="0.55000000000000004">
      <c r="A8188">
        <v>8183</v>
      </c>
      <c r="C8188">
        <f t="shared" si="387"/>
        <v>-0.29705181735204184</v>
      </c>
      <c r="D8188">
        <f t="shared" si="388"/>
        <v>-1.4640463077556645E-4</v>
      </c>
      <c r="E8188" s="2">
        <f t="shared" si="389"/>
        <v>0.15419717841207262</v>
      </c>
      <c r="K8188">
        <v>8183</v>
      </c>
      <c r="L8188" s="8">
        <v>2.06294998556243E-4</v>
      </c>
      <c r="M8188" s="8">
        <v>9.5627668249221295E-2</v>
      </c>
    </row>
    <row r="8189" spans="1:13" x14ac:dyDescent="0.55000000000000004">
      <c r="A8189">
        <v>8184</v>
      </c>
      <c r="C8189">
        <f t="shared" si="387"/>
        <v>-0.25801589796406793</v>
      </c>
      <c r="D8189">
        <f t="shared" si="388"/>
        <v>-4.5948878360305145E-5</v>
      </c>
      <c r="E8189" s="2">
        <f t="shared" si="389"/>
        <v>0.22843576548020569</v>
      </c>
      <c r="K8189">
        <v>8184</v>
      </c>
      <c r="L8189" s="8">
        <v>2.2247774606665299E-4</v>
      </c>
      <c r="M8189" s="8">
        <v>0.21993364485421499</v>
      </c>
    </row>
    <row r="8190" spans="1:13" x14ac:dyDescent="0.55000000000000004">
      <c r="A8190">
        <v>8185</v>
      </c>
      <c r="C8190">
        <f t="shared" si="387"/>
        <v>-0.15422342673072406</v>
      </c>
      <c r="D8190">
        <f t="shared" si="388"/>
        <v>6.6039073997883974E-5</v>
      </c>
      <c r="E8190" s="2">
        <f t="shared" si="389"/>
        <v>0.19658520585604813</v>
      </c>
      <c r="K8190">
        <v>8185</v>
      </c>
      <c r="L8190" s="8">
        <v>1.82939561922931E-4</v>
      </c>
      <c r="M8190" s="8">
        <v>0.289155875736191</v>
      </c>
    </row>
    <row r="8191" spans="1:13" x14ac:dyDescent="0.55000000000000004">
      <c r="A8191">
        <v>8186</v>
      </c>
      <c r="C8191">
        <f t="shared" si="387"/>
        <v>-1.1724126159873475E-2</v>
      </c>
      <c r="D8191">
        <f t="shared" si="388"/>
        <v>1.6145261077583724E-4</v>
      </c>
      <c r="E8191" s="2">
        <f t="shared" si="389"/>
        <v>8.8614186082505833E-2</v>
      </c>
      <c r="K8191">
        <v>8186</v>
      </c>
      <c r="L8191" s="8">
        <v>9.7583029620961002E-5</v>
      </c>
      <c r="M8191" s="8">
        <v>0.285957223747214</v>
      </c>
    </row>
    <row r="8192" spans="1:13" x14ac:dyDescent="0.55000000000000004">
      <c r="A8192">
        <v>8187</v>
      </c>
      <c r="C8192">
        <f t="shared" si="387"/>
        <v>0.1337176829521339</v>
      </c>
      <c r="D8192">
        <f t="shared" si="388"/>
        <v>2.1634494540006955E-4</v>
      </c>
      <c r="E8192" s="2">
        <f t="shared" si="389"/>
        <v>5.9940310869276052E-3</v>
      </c>
      <c r="K8192">
        <v>8187</v>
      </c>
      <c r="L8192" s="8">
        <v>-1.22137778107456E-5</v>
      </c>
      <c r="M8192" s="8">
        <v>0.21113881112092001</v>
      </c>
    </row>
    <row r="8193" spans="1:13" x14ac:dyDescent="0.55000000000000004">
      <c r="A8193">
        <v>8188</v>
      </c>
      <c r="C8193">
        <f t="shared" si="387"/>
        <v>0.24559917218827654</v>
      </c>
      <c r="D8193">
        <f t="shared" si="388"/>
        <v>2.1693925891850795E-4</v>
      </c>
      <c r="E8193" s="2">
        <f t="shared" si="389"/>
        <v>2.6295800330308872E-2</v>
      </c>
      <c r="K8193">
        <v>8188</v>
      </c>
      <c r="L8193" s="8">
        <v>-1.18951568820974E-4</v>
      </c>
      <c r="M8193" s="8">
        <v>8.3439373439299094E-2</v>
      </c>
    </row>
    <row r="8194" spans="1:13" x14ac:dyDescent="0.55000000000000004">
      <c r="A8194">
        <v>8189</v>
      </c>
      <c r="C8194">
        <f t="shared" si="387"/>
        <v>0.29584044602456633</v>
      </c>
      <c r="D8194">
        <f t="shared" si="388"/>
        <v>1.6308639116738925E-4</v>
      </c>
      <c r="E8194" s="2">
        <f t="shared" si="389"/>
        <v>0.13031985849526911</v>
      </c>
      <c r="K8194">
        <v>8189</v>
      </c>
      <c r="L8194" s="8">
        <v>-1.9589720149803001E-4</v>
      </c>
      <c r="M8194" s="8">
        <v>-6.5157972940488307E-2</v>
      </c>
    </row>
    <row r="8195" spans="1:13" x14ac:dyDescent="0.55000000000000004">
      <c r="A8195">
        <v>8190</v>
      </c>
      <c r="C8195">
        <f t="shared" si="387"/>
        <v>0.2718320037329468</v>
      </c>
      <c r="D8195">
        <f t="shared" si="388"/>
        <v>6.8302276820829332E-5</v>
      </c>
      <c r="E8195" s="2">
        <f t="shared" si="389"/>
        <v>0.22021255391937863</v>
      </c>
      <c r="K8195">
        <v>8190</v>
      </c>
      <c r="L8195" s="8">
        <v>-2.2377916480189301E-4</v>
      </c>
      <c r="M8195" s="8">
        <v>-0.197436100786611</v>
      </c>
    </row>
    <row r="8196" spans="1:13" x14ac:dyDescent="0.55000000000000004">
      <c r="A8196">
        <v>8191</v>
      </c>
      <c r="C8196">
        <f t="shared" si="387"/>
        <v>0.17959945826837168</v>
      </c>
      <c r="D8196">
        <f t="shared" si="388"/>
        <v>-4.3624269309995326E-5</v>
      </c>
      <c r="E8196" s="2">
        <f t="shared" si="389"/>
        <v>0.21147544173778543</v>
      </c>
      <c r="K8196">
        <v>8191</v>
      </c>
      <c r="L8196" s="8">
        <v>-1.9561424805596901E-4</v>
      </c>
      <c r="M8196" s="8">
        <v>-0.28026513238607897</v>
      </c>
    </row>
    <row r="8197" spans="1:13" x14ac:dyDescent="0.55000000000000004">
      <c r="A8197">
        <v>8192</v>
      </c>
      <c r="C8197">
        <f t="shared" si="387"/>
        <v>4.2291234434644963E-2</v>
      </c>
      <c r="D8197">
        <f t="shared" si="388"/>
        <v>-1.4460204337064892E-4</v>
      </c>
      <c r="E8197" s="2">
        <f t="shared" si="389"/>
        <v>0.11235317902092974</v>
      </c>
      <c r="K8197">
        <v>8192</v>
      </c>
      <c r="L8197" s="8">
        <v>-1.1845652938173201E-4</v>
      </c>
      <c r="M8197" s="8">
        <v>-0.29290002294079698</v>
      </c>
    </row>
    <row r="8198" spans="1:13" x14ac:dyDescent="0.55000000000000004">
      <c r="A8198">
        <v>8193</v>
      </c>
      <c r="C8198">
        <f t="shared" ref="C8198:C8261" si="390">$D$1*COS($B$2*(A8198-$L$2)+$B$1)</f>
        <v>-0.10563119781368562</v>
      </c>
      <c r="D8198">
        <f t="shared" ref="D8198:D8261" si="391">$D$2*COS($B$2*(A8198-$L$3)+$B$3)</f>
        <v>-2.0928775251450462E-4</v>
      </c>
      <c r="E8198" s="2">
        <f t="shared" ref="E8198:E8261" si="392">(M8198-C8198)^2</f>
        <v>1.6013659275789498E-2</v>
      </c>
      <c r="K8198">
        <v>8193</v>
      </c>
      <c r="L8198" s="8">
        <v>-1.16306380728829E-5</v>
      </c>
      <c r="M8198" s="8">
        <v>-0.23217628573016499</v>
      </c>
    </row>
    <row r="8199" spans="1:13" x14ac:dyDescent="0.55000000000000004">
      <c r="A8199">
        <v>8194</v>
      </c>
      <c r="C8199">
        <f t="shared" si="390"/>
        <v>-0.22704242593976842</v>
      </c>
      <c r="D8199">
        <f t="shared" si="391"/>
        <v>-2.2144664721301997E-4</v>
      </c>
      <c r="E8199" s="2">
        <f t="shared" si="392"/>
        <v>1.2936757686047979E-2</v>
      </c>
      <c r="K8199">
        <v>8194</v>
      </c>
      <c r="L8199" s="8">
        <v>9.8108218692560795E-5</v>
      </c>
      <c r="M8199" s="8">
        <v>-0.11330255744130401</v>
      </c>
    </row>
    <row r="8200" spans="1:13" x14ac:dyDescent="0.55000000000000004">
      <c r="A8200">
        <v>8195</v>
      </c>
      <c r="C8200">
        <f t="shared" si="390"/>
        <v>-0.29147079082959171</v>
      </c>
      <c r="D8200">
        <f t="shared" si="391"/>
        <v>-1.7802710118603276E-4</v>
      </c>
      <c r="E8200" s="2">
        <f t="shared" si="392"/>
        <v>0.10589771434729479</v>
      </c>
      <c r="K8200">
        <v>8195</v>
      </c>
      <c r="L8200" s="8">
        <v>1.8327526346724899E-4</v>
      </c>
      <c r="M8200" s="8">
        <v>3.3948499236769902E-2</v>
      </c>
    </row>
    <row r="8201" spans="1:13" x14ac:dyDescent="0.55000000000000004">
      <c r="A8201">
        <v>8196</v>
      </c>
      <c r="C8201">
        <f t="shared" si="390"/>
        <v>-0.28274613093931505</v>
      </c>
      <c r="D8201">
        <f t="shared" si="391"/>
        <v>-8.9926505277885334E-5</v>
      </c>
      <c r="E8201" s="2">
        <f t="shared" si="392"/>
        <v>0.20742839421850823</v>
      </c>
      <c r="K8201">
        <v>8196</v>
      </c>
      <c r="L8201" s="8">
        <v>2.22539881549374E-4</v>
      </c>
      <c r="M8201" s="8">
        <v>0.17269694367979499</v>
      </c>
    </row>
    <row r="8202" spans="1:13" x14ac:dyDescent="0.55000000000000004">
      <c r="A8202">
        <v>8197</v>
      </c>
      <c r="C8202">
        <f t="shared" si="390"/>
        <v>-0.2030581519996682</v>
      </c>
      <c r="D8202">
        <f t="shared" si="391"/>
        <v>2.074374795665042E-5</v>
      </c>
      <c r="E8202" s="2">
        <f t="shared" si="392"/>
        <v>0.22207705188757298</v>
      </c>
      <c r="K8202">
        <v>8197</v>
      </c>
      <c r="L8202" s="8">
        <v>2.06068005760259E-4</v>
      </c>
      <c r="M8202" s="8">
        <v>0.26819236724415502</v>
      </c>
    </row>
    <row r="8203" spans="1:13" x14ac:dyDescent="0.55000000000000004">
      <c r="A8203">
        <v>8198</v>
      </c>
      <c r="C8203">
        <f t="shared" si="390"/>
        <v>-7.2406857034344782E-2</v>
      </c>
      <c r="D8203">
        <f t="shared" si="391"/>
        <v>1.2620775769758103E-4</v>
      </c>
      <c r="E8203" s="2">
        <f t="shared" si="392"/>
        <v>0.13610506956753687</v>
      </c>
      <c r="K8203">
        <v>8198</v>
      </c>
      <c r="L8203" s="8">
        <v>1.37985119575388E-4</v>
      </c>
      <c r="M8203" s="8">
        <v>0.29651734868755802</v>
      </c>
    </row>
    <row r="8204" spans="1:13" x14ac:dyDescent="0.55000000000000004">
      <c r="A8204">
        <v>8199</v>
      </c>
      <c r="C8204">
        <f t="shared" si="390"/>
        <v>7.6417032831149548E-2</v>
      </c>
      <c r="D8204">
        <f t="shared" si="391"/>
        <v>1.9999628050487527E-4</v>
      </c>
      <c r="E8204" s="2">
        <f t="shared" si="392"/>
        <v>3.0331945196191062E-2</v>
      </c>
      <c r="K8204">
        <v>8199</v>
      </c>
      <c r="L8204" s="8">
        <v>3.5343004195324701E-5</v>
      </c>
      <c r="M8204" s="8">
        <v>0.25057772069207601</v>
      </c>
    </row>
    <row r="8205" spans="1:13" x14ac:dyDescent="0.55000000000000004">
      <c r="A8205">
        <v>8200</v>
      </c>
      <c r="C8205">
        <f t="shared" si="390"/>
        <v>0.20606185819927397</v>
      </c>
      <c r="D8205">
        <f t="shared" si="391"/>
        <v>2.2358995249255564E-4</v>
      </c>
      <c r="E8205" s="2">
        <f t="shared" si="392"/>
        <v>4.1193946054755223E-3</v>
      </c>
      <c r="K8205">
        <v>8200</v>
      </c>
      <c r="L8205" s="8">
        <v>-7.6150985837538306E-5</v>
      </c>
      <c r="M8205" s="8">
        <v>0.14187934807793701</v>
      </c>
    </row>
    <row r="8206" spans="1:13" x14ac:dyDescent="0.55000000000000004">
      <c r="A8206">
        <v>8201</v>
      </c>
      <c r="C8206">
        <f t="shared" si="390"/>
        <v>0.28398950059872391</v>
      </c>
      <c r="D8206">
        <f t="shared" si="391"/>
        <v>1.9106725930686074E-4</v>
      </c>
      <c r="E8206" s="2">
        <f t="shared" si="392"/>
        <v>8.1992364054893754E-2</v>
      </c>
      <c r="K8206">
        <v>8201</v>
      </c>
      <c r="L8206" s="8">
        <v>-1.6857248906097E-4</v>
      </c>
      <c r="M8206" s="8">
        <v>-2.3535874178960601E-3</v>
      </c>
    </row>
    <row r="8207" spans="1:13" x14ac:dyDescent="0.55000000000000004">
      <c r="A8207">
        <v>8202</v>
      </c>
      <c r="C8207">
        <f t="shared" si="390"/>
        <v>0.29064176437250405</v>
      </c>
      <c r="D8207">
        <f t="shared" si="391"/>
        <v>1.1059071141625105E-4</v>
      </c>
      <c r="E8207" s="2">
        <f t="shared" si="392"/>
        <v>0.19065345626386912</v>
      </c>
      <c r="K8207">
        <v>8202</v>
      </c>
      <c r="L8207" s="8">
        <v>-2.1877396665128101E-4</v>
      </c>
      <c r="M8207" s="8">
        <v>-0.145997052344321</v>
      </c>
    </row>
    <row r="8208" spans="1:13" x14ac:dyDescent="0.55000000000000004">
      <c r="A8208">
        <v>8203</v>
      </c>
      <c r="C8208">
        <f t="shared" si="390"/>
        <v>0.22434907153236455</v>
      </c>
      <c r="D8208">
        <f t="shared" si="391"/>
        <v>2.3582260257067177E-6</v>
      </c>
      <c r="E8208" s="2">
        <f t="shared" si="392"/>
        <v>0.22793340970149176</v>
      </c>
      <c r="K8208">
        <v>8203</v>
      </c>
      <c r="L8208" s="8">
        <v>-2.1418214711862001E-4</v>
      </c>
      <c r="M8208" s="8">
        <v>-0.25307464981115202</v>
      </c>
    </row>
    <row r="8209" spans="1:13" x14ac:dyDescent="0.55000000000000004">
      <c r="A8209">
        <v>8204</v>
      </c>
      <c r="C8209">
        <f t="shared" si="390"/>
        <v>0.10174949064081747</v>
      </c>
      <c r="D8209">
        <f t="shared" si="391"/>
        <v>-1.064661243898294E-4</v>
      </c>
      <c r="E8209" s="2">
        <f t="shared" si="392"/>
        <v>0.158816294974754</v>
      </c>
      <c r="K8209">
        <v>8204</v>
      </c>
      <c r="L8209" s="8">
        <v>-1.5594708015052299E-4</v>
      </c>
      <c r="M8209" s="8">
        <v>-0.29676813127163199</v>
      </c>
    </row>
    <row r="8210" spans="1:13" x14ac:dyDescent="0.55000000000000004">
      <c r="A8210">
        <v>8205</v>
      </c>
      <c r="C8210">
        <f t="shared" si="390"/>
        <v>-4.6387067692482721E-2</v>
      </c>
      <c r="D8210">
        <f t="shared" si="391"/>
        <v>-1.8856972171136149E-4</v>
      </c>
      <c r="E8210" s="2">
        <f t="shared" si="392"/>
        <v>4.8288799186089554E-2</v>
      </c>
      <c r="K8210">
        <v>8205</v>
      </c>
      <c r="L8210" s="8">
        <v>-5.8654099533276801E-5</v>
      </c>
      <c r="M8210" s="8">
        <v>-0.26613419323930199</v>
      </c>
    </row>
    <row r="8211" spans="1:13" x14ac:dyDescent="0.55000000000000004">
      <c r="A8211">
        <v>8206</v>
      </c>
      <c r="C8211">
        <f t="shared" si="390"/>
        <v>-0.18288144979677681</v>
      </c>
      <c r="D8211">
        <f t="shared" si="391"/>
        <v>-2.2334629361770269E-4</v>
      </c>
      <c r="E8211" s="2">
        <f t="shared" si="392"/>
        <v>1.9701362650208307E-4</v>
      </c>
      <c r="K8211">
        <v>8206</v>
      </c>
      <c r="L8211" s="8">
        <v>5.3329164175695598E-5</v>
      </c>
      <c r="M8211" s="8">
        <v>-0.16884529553351499</v>
      </c>
    </row>
    <row r="8212" spans="1:13" x14ac:dyDescent="0.55000000000000004">
      <c r="A8212">
        <v>8207</v>
      </c>
      <c r="C8212">
        <f t="shared" si="390"/>
        <v>-0.27347644283718203</v>
      </c>
      <c r="D8212">
        <f t="shared" si="391"/>
        <v>-2.0206765359233507E-4</v>
      </c>
      <c r="E8212" s="2">
        <f t="shared" si="392"/>
        <v>5.9637741026595636E-2</v>
      </c>
      <c r="K8212">
        <v>8207</v>
      </c>
      <c r="L8212" s="8">
        <v>1.5195580788674801E-4</v>
      </c>
      <c r="M8212" s="8">
        <v>-2.9268046121189401E-2</v>
      </c>
    </row>
    <row r="8213" spans="1:13" x14ac:dyDescent="0.55000000000000004">
      <c r="A8213">
        <v>8208</v>
      </c>
      <c r="C8213">
        <f t="shared" si="390"/>
        <v>-0.29543461315194824</v>
      </c>
      <c r="D8213">
        <f t="shared" si="391"/>
        <v>-1.3007429176613143E-4</v>
      </c>
      <c r="E8213" s="2">
        <f t="shared" si="392"/>
        <v>0.17063027831478367</v>
      </c>
      <c r="K8213">
        <v>8208</v>
      </c>
      <c r="L8213" s="8">
        <v>2.1252417684717101E-4</v>
      </c>
      <c r="M8213" s="8">
        <v>0.117639567007964</v>
      </c>
    </row>
    <row r="8214" spans="1:13" x14ac:dyDescent="0.55000000000000004">
      <c r="A8214">
        <v>8209</v>
      </c>
      <c r="C8214">
        <f t="shared" si="390"/>
        <v>-0.24324492283481045</v>
      </c>
      <c r="D8214">
        <f t="shared" si="391"/>
        <v>-2.5435024453757602E-5</v>
      </c>
      <c r="E8214" s="2">
        <f t="shared" si="392"/>
        <v>0.22879819565300727</v>
      </c>
      <c r="K8214">
        <v>8209</v>
      </c>
      <c r="L8214" s="8">
        <v>2.19864547311942E-4</v>
      </c>
      <c r="M8214" s="8">
        <v>0.235083620797082</v>
      </c>
    </row>
    <row r="8215" spans="1:13" x14ac:dyDescent="0.55000000000000004">
      <c r="A8215">
        <v>8210</v>
      </c>
      <c r="C8215">
        <f t="shared" si="390"/>
        <v>-0.1300058840822943</v>
      </c>
      <c r="D8215">
        <f t="shared" si="391"/>
        <v>8.5587897868732616E-5</v>
      </c>
      <c r="E8215" s="2">
        <f t="shared" si="392"/>
        <v>0.17948390429293984</v>
      </c>
      <c r="K8215">
        <v>8210</v>
      </c>
      <c r="L8215" s="8">
        <v>1.72138477961807E-4</v>
      </c>
      <c r="M8215" s="8">
        <v>0.29364952340466299</v>
      </c>
    </row>
    <row r="8216" spans="1:13" x14ac:dyDescent="0.55000000000000004">
      <c r="A8216">
        <v>8211</v>
      </c>
      <c r="C8216">
        <f t="shared" si="390"/>
        <v>1.5861891268269247E-2</v>
      </c>
      <c r="D8216">
        <f t="shared" si="391"/>
        <v>1.7513006187591681E-4</v>
      </c>
      <c r="E8216" s="2">
        <f t="shared" si="392"/>
        <v>6.9067619083048495E-2</v>
      </c>
      <c r="K8216">
        <v>8211</v>
      </c>
      <c r="L8216" s="8">
        <v>8.1299258936548197E-5</v>
      </c>
      <c r="M8216" s="8">
        <v>0.27866908120615602</v>
      </c>
    </row>
    <row r="8217" spans="1:13" x14ac:dyDescent="0.55000000000000004">
      <c r="A8217">
        <v>8212</v>
      </c>
      <c r="C8217">
        <f t="shared" si="390"/>
        <v>0.15774866625263695</v>
      </c>
      <c r="D8217">
        <f t="shared" si="391"/>
        <v>2.2071827180105444E-4</v>
      </c>
      <c r="E8217" s="2">
        <f t="shared" si="392"/>
        <v>1.3065024207112828E-3</v>
      </c>
      <c r="K8217">
        <v>8212</v>
      </c>
      <c r="L8217" s="8">
        <v>-2.99018638333569E-5</v>
      </c>
      <c r="M8217" s="8">
        <v>0.19389423888209301</v>
      </c>
    </row>
    <row r="8218" spans="1:13" x14ac:dyDescent="0.55000000000000004">
      <c r="A8218">
        <v>8213</v>
      </c>
      <c r="C8218">
        <f t="shared" si="390"/>
        <v>0.26004385108565109</v>
      </c>
      <c r="D8218">
        <f t="shared" si="391"/>
        <v>2.1091084787615733E-4</v>
      </c>
      <c r="E8218" s="2">
        <f t="shared" si="392"/>
        <v>3.9794851508855776E-2</v>
      </c>
      <c r="K8218">
        <v>8213</v>
      </c>
      <c r="L8218" s="8">
        <v>-1.3361387930850099E-4</v>
      </c>
      <c r="M8218" s="8">
        <v>6.0557381597478102E-2</v>
      </c>
    </row>
    <row r="8219" spans="1:13" x14ac:dyDescent="0.55000000000000004">
      <c r="A8219">
        <v>8214</v>
      </c>
      <c r="C8219">
        <f t="shared" si="390"/>
        <v>0.29707351058564563</v>
      </c>
      <c r="D8219">
        <f t="shared" si="391"/>
        <v>1.481692467847211E-4</v>
      </c>
      <c r="E8219" s="2">
        <f t="shared" si="392"/>
        <v>0.14824036818506503</v>
      </c>
      <c r="K8219">
        <v>8214</v>
      </c>
      <c r="L8219" s="8">
        <v>-2.0386146983050101E-4</v>
      </c>
      <c r="M8219" s="8">
        <v>-8.7946447578947498E-2</v>
      </c>
    </row>
    <row r="8220" spans="1:13" x14ac:dyDescent="0.55000000000000004">
      <c r="A8220">
        <v>8215</v>
      </c>
      <c r="C8220">
        <f t="shared" si="390"/>
        <v>0.25954398074349661</v>
      </c>
      <c r="D8220">
        <f t="shared" si="391"/>
        <v>4.8240287909148486E-5</v>
      </c>
      <c r="E8220" s="2">
        <f t="shared" si="392"/>
        <v>0.22464521392287953</v>
      </c>
      <c r="K8220">
        <v>8215</v>
      </c>
      <c r="L8220" s="8">
        <v>-2.2305069056870701E-4</v>
      </c>
      <c r="M8220" s="8">
        <v>-0.21442354337907399</v>
      </c>
    </row>
    <row r="8221" spans="1:13" x14ac:dyDescent="0.55000000000000004">
      <c r="A8221">
        <v>8216</v>
      </c>
      <c r="C8221">
        <f t="shared" si="390"/>
        <v>0.15687438248777047</v>
      </c>
      <c r="D8221">
        <f t="shared" si="391"/>
        <v>-6.3795966407030608E-5</v>
      </c>
      <c r="E8221" s="2">
        <f t="shared" si="392"/>
        <v>0.19719933284187932</v>
      </c>
      <c r="K8221">
        <v>8216</v>
      </c>
      <c r="L8221" s="8">
        <v>-1.8637548214795401E-4</v>
      </c>
      <c r="M8221" s="8">
        <v>-0.28719693255281997</v>
      </c>
    </row>
    <row r="8222" spans="1:13" x14ac:dyDescent="0.55000000000000004">
      <c r="A8222">
        <v>8217</v>
      </c>
      <c r="C8222">
        <f t="shared" si="390"/>
        <v>1.4832620877232644E-2</v>
      </c>
      <c r="D8222">
        <f t="shared" si="391"/>
        <v>-1.598207778673215E-4</v>
      </c>
      <c r="E8222" s="2">
        <f t="shared" si="392"/>
        <v>9.1731865866584494E-2</v>
      </c>
      <c r="K8222">
        <v>8217</v>
      </c>
      <c r="L8222" s="8">
        <v>-1.03021378033692E-4</v>
      </c>
      <c r="M8222" s="8">
        <v>-0.28804006832828899</v>
      </c>
    </row>
    <row r="8223" spans="1:13" x14ac:dyDescent="0.55000000000000004">
      <c r="A8223">
        <v>8218</v>
      </c>
      <c r="C8223">
        <f t="shared" si="390"/>
        <v>-0.13093181592664924</v>
      </c>
      <c r="D8223">
        <f t="shared" si="391"/>
        <v>-2.1573394283762033E-4</v>
      </c>
      <c r="E8223" s="2">
        <f t="shared" si="392"/>
        <v>7.3633502981179013E-3</v>
      </c>
      <c r="K8223">
        <v>8218</v>
      </c>
      <c r="L8223" s="8">
        <v>6.1350693073374E-6</v>
      </c>
      <c r="M8223" s="8">
        <v>-0.21674178212008099</v>
      </c>
    </row>
    <row r="8224" spans="1:13" x14ac:dyDescent="0.55000000000000004">
      <c r="A8224">
        <v>8219</v>
      </c>
      <c r="C8224">
        <f t="shared" si="390"/>
        <v>-0.24383512675664534</v>
      </c>
      <c r="D8224">
        <f t="shared" si="391"/>
        <v>-2.1750243546638786E-4</v>
      </c>
      <c r="E8224" s="2">
        <f t="shared" si="392"/>
        <v>2.3309947157342397E-2</v>
      </c>
      <c r="K8224">
        <v>8219</v>
      </c>
      <c r="L8224" s="8">
        <v>1.13754950481138E-4</v>
      </c>
      <c r="M8224" s="8">
        <v>-9.1159172011497605E-2</v>
      </c>
    </row>
    <row r="8225" spans="1:13" x14ac:dyDescent="0.55000000000000004">
      <c r="A8225">
        <v>8220</v>
      </c>
      <c r="C8225">
        <f t="shared" si="390"/>
        <v>-0.29554096040739419</v>
      </c>
      <c r="D8225">
        <f t="shared" si="391"/>
        <v>-1.6468240138067035E-4</v>
      </c>
      <c r="E8225" s="2">
        <f t="shared" si="392"/>
        <v>0.12446486142987763</v>
      </c>
      <c r="K8225">
        <v>8220</v>
      </c>
      <c r="L8225" s="8">
        <v>1.9288419862245699E-4</v>
      </c>
      <c r="M8225" s="8">
        <v>5.7254818237812401E-2</v>
      </c>
    </row>
    <row r="8226" spans="1:13" x14ac:dyDescent="0.55000000000000004">
      <c r="A8226">
        <v>8221</v>
      </c>
      <c r="C8226">
        <f t="shared" si="390"/>
        <v>-0.2730722425067581</v>
      </c>
      <c r="D8226">
        <f t="shared" si="391"/>
        <v>-7.0530555781093555E-5</v>
      </c>
      <c r="E8226" s="2">
        <f t="shared" si="392"/>
        <v>0.2156684992519009</v>
      </c>
      <c r="K8226">
        <v>8221</v>
      </c>
      <c r="L8226" s="8">
        <v>2.2370440265208501E-4</v>
      </c>
      <c r="M8226" s="8">
        <v>0.19132898407635601</v>
      </c>
    </row>
    <row r="8227" spans="1:13" x14ac:dyDescent="0.55000000000000004">
      <c r="A8227">
        <v>8222</v>
      </c>
      <c r="C8227">
        <f t="shared" si="390"/>
        <v>-0.18206814764353751</v>
      </c>
      <c r="D8227">
        <f t="shared" si="391"/>
        <v>4.1322972655585335E-5</v>
      </c>
      <c r="E8227" s="2">
        <f t="shared" si="392"/>
        <v>0.21118782616465406</v>
      </c>
      <c r="K8227">
        <v>8222</v>
      </c>
      <c r="L8227" s="8">
        <v>1.9849645127613399E-4</v>
      </c>
      <c r="M8227" s="8">
        <v>0.27748361893412898</v>
      </c>
    </row>
    <row r="8228" spans="1:13" x14ac:dyDescent="0.55000000000000004">
      <c r="A8228">
        <v>8223</v>
      </c>
      <c r="C8228">
        <f t="shared" si="390"/>
        <v>-4.5368785413842004E-2</v>
      </c>
      <c r="D8228">
        <f t="shared" si="391"/>
        <v>1.428053059748654E-4</v>
      </c>
      <c r="E8228" s="2">
        <f t="shared" si="392"/>
        <v>0.11526673145865407</v>
      </c>
      <c r="K8228">
        <v>8223</v>
      </c>
      <c r="L8228" s="8">
        <v>1.2357383229549099E-4</v>
      </c>
      <c r="M8228" s="8">
        <v>0.29414076004645001</v>
      </c>
    </row>
    <row r="8229" spans="1:13" x14ac:dyDescent="0.55000000000000004">
      <c r="A8229">
        <v>8224</v>
      </c>
      <c r="C8229">
        <f t="shared" si="390"/>
        <v>0.10271718565660823</v>
      </c>
      <c r="D8229">
        <f t="shared" si="391"/>
        <v>2.0844651759146989E-4</v>
      </c>
      <c r="E8229" s="2">
        <f t="shared" si="392"/>
        <v>1.8066407630185785E-2</v>
      </c>
      <c r="K8229">
        <v>8224</v>
      </c>
      <c r="L8229" s="8">
        <v>1.7701380420040699E-5</v>
      </c>
      <c r="M8229" s="8">
        <v>0.23712852308833601</v>
      </c>
    </row>
    <row r="8230" spans="1:13" x14ac:dyDescent="0.55000000000000004">
      <c r="A8230">
        <v>8225</v>
      </c>
      <c r="C8230">
        <f t="shared" si="390"/>
        <v>0.22502330823373437</v>
      </c>
      <c r="D8230">
        <f t="shared" si="391"/>
        <v>2.217720469965905E-4</v>
      </c>
      <c r="E8230" s="2">
        <f t="shared" si="392"/>
        <v>1.0877933410074935E-2</v>
      </c>
      <c r="K8230">
        <v>8225</v>
      </c>
      <c r="L8230" s="8">
        <v>-9.2604491993000495E-5</v>
      </c>
      <c r="M8230" s="8">
        <v>0.12072597648418799</v>
      </c>
    </row>
    <row r="8231" spans="1:13" x14ac:dyDescent="0.55000000000000004">
      <c r="A8231">
        <v>8226</v>
      </c>
      <c r="C8231">
        <f t="shared" si="390"/>
        <v>0.29085332355919119</v>
      </c>
      <c r="D8231">
        <f t="shared" si="391"/>
        <v>1.7943746718941555E-4</v>
      </c>
      <c r="E8231" s="2">
        <f t="shared" si="392"/>
        <v>0.10034099234710801</v>
      </c>
      <c r="K8231">
        <v>8226</v>
      </c>
      <c r="L8231" s="8">
        <v>-1.79716994909833E-4</v>
      </c>
      <c r="M8231" s="8">
        <v>-2.5913139860009801E-2</v>
      </c>
    </row>
    <row r="8232" spans="1:13" x14ac:dyDescent="0.55000000000000004">
      <c r="A8232">
        <v>8227</v>
      </c>
      <c r="C8232">
        <f t="shared" si="390"/>
        <v>0.28368528537419802</v>
      </c>
      <c r="D8232">
        <f t="shared" si="391"/>
        <v>9.2067865362374014E-5</v>
      </c>
      <c r="E8232" s="2">
        <f t="shared" si="392"/>
        <v>0.20227275524142221</v>
      </c>
      <c r="K8232">
        <v>8227</v>
      </c>
      <c r="L8232" s="8">
        <v>-2.21818261568202E-4</v>
      </c>
      <c r="M8232" s="8">
        <v>-0.16606214957282001</v>
      </c>
    </row>
    <row r="8233" spans="1:13" x14ac:dyDescent="0.55000000000000004">
      <c r="A8233">
        <v>8228</v>
      </c>
      <c r="C8233">
        <f t="shared" si="390"/>
        <v>0.20531822017252824</v>
      </c>
      <c r="D8233">
        <f t="shared" si="391"/>
        <v>-1.8408830035945972E-5</v>
      </c>
      <c r="E8233" s="2">
        <f t="shared" si="392"/>
        <v>0.22084180272108919</v>
      </c>
      <c r="K8233">
        <v>8228</v>
      </c>
      <c r="L8233" s="8">
        <v>-2.0836376855622201E-4</v>
      </c>
      <c r="M8233" s="8">
        <v>-0.26461986375033197</v>
      </c>
    </row>
    <row r="8234" spans="1:13" x14ac:dyDescent="0.55000000000000004">
      <c r="A8234">
        <v>8229</v>
      </c>
      <c r="C8234">
        <f t="shared" si="390"/>
        <v>7.5420609472251238E-2</v>
      </c>
      <c r="D8234">
        <f t="shared" si="391"/>
        <v>-1.2426529712259289E-4</v>
      </c>
      <c r="E8234" s="2">
        <f t="shared" si="392"/>
        <v>0.13862404470723513</v>
      </c>
      <c r="K8234">
        <v>8229</v>
      </c>
      <c r="L8234" s="8">
        <v>-1.42723277114358E-4</v>
      </c>
      <c r="M8234" s="8">
        <v>-0.296901891469117</v>
      </c>
    </row>
    <row r="8235" spans="1:13" x14ac:dyDescent="0.55000000000000004">
      <c r="A8235">
        <v>8230</v>
      </c>
      <c r="C8235">
        <f t="shared" si="390"/>
        <v>-7.3405984465250138E-2</v>
      </c>
      <c r="D8235">
        <f t="shared" si="391"/>
        <v>-1.9893379393610519E-4</v>
      </c>
      <c r="E8235" s="2">
        <f t="shared" si="392"/>
        <v>3.29121330262198E-2</v>
      </c>
      <c r="K8235">
        <v>8230</v>
      </c>
      <c r="L8235" s="8">
        <v>-4.1336855528271197E-5</v>
      </c>
      <c r="M8235" s="8">
        <v>-0.254822998623845</v>
      </c>
    </row>
    <row r="8236" spans="1:13" x14ac:dyDescent="0.55000000000000004">
      <c r="A8236">
        <v>8231</v>
      </c>
      <c r="C8236">
        <f t="shared" si="390"/>
        <v>-0.20380922357735859</v>
      </c>
      <c r="D8236">
        <f t="shared" si="391"/>
        <v>-2.2367410166332502E-4</v>
      </c>
      <c r="E8236" s="2">
        <f t="shared" si="392"/>
        <v>3.0125957894448327E-3</v>
      </c>
      <c r="K8236">
        <v>8231</v>
      </c>
      <c r="L8236" s="8">
        <v>7.0402637960105907E-5</v>
      </c>
      <c r="M8236" s="8">
        <v>-0.14892210496611399</v>
      </c>
    </row>
    <row r="8237" spans="1:13" x14ac:dyDescent="0.55000000000000004">
      <c r="A8237">
        <v>8232</v>
      </c>
      <c r="C8237">
        <f t="shared" si="390"/>
        <v>-0.28306064352912291</v>
      </c>
      <c r="D8237">
        <f t="shared" si="391"/>
        <v>-1.9227692454903023E-4</v>
      </c>
      <c r="E8237" s="2">
        <f t="shared" si="392"/>
        <v>7.691630925392022E-2</v>
      </c>
      <c r="K8237">
        <v>8232</v>
      </c>
      <c r="L8237" s="8">
        <v>1.6450935402511599E-4</v>
      </c>
      <c r="M8237" s="8">
        <v>-5.7227462739511499E-3</v>
      </c>
    </row>
    <row r="8238" spans="1:13" x14ac:dyDescent="0.55000000000000004">
      <c r="A8238">
        <v>8233</v>
      </c>
      <c r="C8238">
        <f t="shared" si="390"/>
        <v>-0.2912698084008894</v>
      </c>
      <c r="D8238">
        <f t="shared" si="391"/>
        <v>-1.1262229225173932E-4</v>
      </c>
      <c r="E8238" s="2">
        <f t="shared" si="392"/>
        <v>0.18505458988589144</v>
      </c>
      <c r="K8238">
        <v>8233</v>
      </c>
      <c r="L8238" s="8">
        <v>2.1741368183259501E-4</v>
      </c>
      <c r="M8238" s="8">
        <v>0.138909909723863</v>
      </c>
    </row>
    <row r="8239" spans="1:13" x14ac:dyDescent="0.55000000000000004">
      <c r="A8239">
        <v>8234</v>
      </c>
      <c r="C8239">
        <f t="shared" si="390"/>
        <v>-0.22637639084577246</v>
      </c>
      <c r="D8239">
        <f t="shared" si="391"/>
        <v>-4.7018384871616986E-6</v>
      </c>
      <c r="E8239" s="2">
        <f t="shared" si="392"/>
        <v>0.22574671895710591</v>
      </c>
      <c r="K8239">
        <v>8234</v>
      </c>
      <c r="L8239" s="8">
        <v>2.1586540428853601E-4</v>
      </c>
      <c r="M8239" s="8">
        <v>0.24875171709681801</v>
      </c>
    </row>
    <row r="8240" spans="1:13" x14ac:dyDescent="0.55000000000000004">
      <c r="A8240">
        <v>8235</v>
      </c>
      <c r="C8240">
        <f t="shared" si="390"/>
        <v>-0.1046672708240831</v>
      </c>
      <c r="D8240">
        <f t="shared" si="391"/>
        <v>1.0439867763080177E-4</v>
      </c>
      <c r="E8240" s="2">
        <f t="shared" si="392"/>
        <v>0.16076842810148603</v>
      </c>
      <c r="K8240">
        <v>8235</v>
      </c>
      <c r="L8240" s="8">
        <v>1.6025229710866601E-4</v>
      </c>
      <c r="M8240" s="8">
        <v>0.29629211377925302</v>
      </c>
    </row>
    <row r="8241" spans="1:13" x14ac:dyDescent="0.55000000000000004">
      <c r="A8241">
        <v>8236</v>
      </c>
      <c r="C8241">
        <f t="shared" si="390"/>
        <v>4.3311127963432616E-2</v>
      </c>
      <c r="D8241">
        <f t="shared" si="391"/>
        <v>1.8729732621295718E-4</v>
      </c>
      <c r="E8241" s="2">
        <f t="shared" si="392"/>
        <v>5.1217657496369681E-2</v>
      </c>
      <c r="K8241">
        <v>8236</v>
      </c>
      <c r="L8241" s="8">
        <v>6.4503007984853395E-5</v>
      </c>
      <c r="M8241" s="8">
        <v>0.26962431250284402</v>
      </c>
    </row>
    <row r="8242" spans="1:13" x14ac:dyDescent="0.55000000000000004">
      <c r="A8242">
        <v>8237</v>
      </c>
      <c r="C8242">
        <f t="shared" si="390"/>
        <v>0.18041934655826863</v>
      </c>
      <c r="D8242">
        <f t="shared" si="391"/>
        <v>2.2318829383005204E-4</v>
      </c>
      <c r="E8242" s="2">
        <f t="shared" si="392"/>
        <v>2.4919235594205355E-5</v>
      </c>
      <c r="K8242">
        <v>8237</v>
      </c>
      <c r="L8242" s="8">
        <v>-4.74014596363768E-5</v>
      </c>
      <c r="M8242" s="8">
        <v>0.17542742953229501</v>
      </c>
    </row>
    <row r="8243" spans="1:13" x14ac:dyDescent="0.55000000000000004">
      <c r="A8243">
        <v>8238</v>
      </c>
      <c r="C8243">
        <f t="shared" si="390"/>
        <v>0.27224611210506289</v>
      </c>
      <c r="D8243">
        <f t="shared" si="391"/>
        <v>2.0306370413176718E-4</v>
      </c>
      <c r="E8243" s="2">
        <f t="shared" si="392"/>
        <v>5.5202655425614353E-2</v>
      </c>
      <c r="K8243">
        <v>8238</v>
      </c>
      <c r="L8243" s="8">
        <v>-1.47433937634369E-4</v>
      </c>
      <c r="M8243" s="8">
        <v>3.7293658562618799E-2</v>
      </c>
    </row>
    <row r="8244" spans="1:13" x14ac:dyDescent="0.55000000000000004">
      <c r="A8244">
        <v>8239</v>
      </c>
      <c r="C8244">
        <f t="shared" si="390"/>
        <v>0.29574484200662077</v>
      </c>
      <c r="D8244">
        <f t="shared" si="391"/>
        <v>1.3197440494230834E-4</v>
      </c>
      <c r="E8244" s="2">
        <f t="shared" si="392"/>
        <v>0.16477541620140648</v>
      </c>
      <c r="K8244">
        <v>8239</v>
      </c>
      <c r="L8244" s="8">
        <v>-2.1054067133808601E-4</v>
      </c>
      <c r="M8244" s="8">
        <v>-0.110180540547127</v>
      </c>
    </row>
    <row r="8245" spans="1:13" x14ac:dyDescent="0.55000000000000004">
      <c r="A8245">
        <v>8240</v>
      </c>
      <c r="C8245">
        <f t="shared" si="390"/>
        <v>0.2450178503728988</v>
      </c>
      <c r="D8245">
        <f t="shared" si="391"/>
        <v>2.776231191069774E-5</v>
      </c>
      <c r="E8245" s="2">
        <f t="shared" si="392"/>
        <v>0.22569833659064581</v>
      </c>
      <c r="K8245">
        <v>8240</v>
      </c>
      <c r="L8245" s="8">
        <v>-2.20916187805676E-4</v>
      </c>
      <c r="M8245" s="8">
        <v>-0.23005933976639401</v>
      </c>
    </row>
    <row r="8246" spans="1:13" x14ac:dyDescent="0.55000000000000004">
      <c r="A8246">
        <v>8241</v>
      </c>
      <c r="C8246">
        <f t="shared" si="390"/>
        <v>0.13279654286208573</v>
      </c>
      <c r="D8246">
        <f t="shared" si="391"/>
        <v>-8.3417536227393927E-5</v>
      </c>
      <c r="E8246" s="2">
        <f t="shared" si="392"/>
        <v>0.18072267226632008</v>
      </c>
      <c r="K8246">
        <v>8241</v>
      </c>
      <c r="L8246" s="8">
        <v>-1.7596187457280101E-4</v>
      </c>
      <c r="M8246" s="8">
        <v>-0.29231835015663699</v>
      </c>
    </row>
    <row r="8247" spans="1:13" x14ac:dyDescent="0.55000000000000004">
      <c r="A8247">
        <v>8242</v>
      </c>
      <c r="C8247">
        <f t="shared" si="390"/>
        <v>-1.2753897778082545E-2</v>
      </c>
      <c r="D8247">
        <f t="shared" si="391"/>
        <v>-1.7366134107456196E-4</v>
      </c>
      <c r="E8247" s="2">
        <f t="shared" si="392"/>
        <v>7.2151610681436051E-2</v>
      </c>
      <c r="K8247">
        <v>8242</v>
      </c>
      <c r="L8247" s="8">
        <v>-8.6936818264947901E-5</v>
      </c>
      <c r="M8247" s="8">
        <v>-0.28136441633876003</v>
      </c>
    </row>
    <row r="8248" spans="1:13" x14ac:dyDescent="0.55000000000000004">
      <c r="A8248">
        <v>8243</v>
      </c>
      <c r="C8248">
        <f t="shared" si="390"/>
        <v>-0.15510337890678705</v>
      </c>
      <c r="D8248">
        <f t="shared" si="391"/>
        <v>-2.2031980980264539E-4</v>
      </c>
      <c r="E8248" s="2">
        <f t="shared" si="392"/>
        <v>2.0104139682964009E-3</v>
      </c>
      <c r="K8248">
        <v>8243</v>
      </c>
      <c r="L8248" s="8">
        <v>2.38621034942281E-5</v>
      </c>
      <c r="M8248" s="8">
        <v>-0.199941018990721</v>
      </c>
    </row>
    <row r="8249" spans="1:13" x14ac:dyDescent="0.55000000000000004">
      <c r="A8249">
        <v>8244</v>
      </c>
      <c r="C8249">
        <f t="shared" si="390"/>
        <v>-0.25852518124971313</v>
      </c>
      <c r="D8249">
        <f t="shared" si="391"/>
        <v>-2.1168265024338223E-4</v>
      </c>
      <c r="E8249" s="2">
        <f t="shared" si="392"/>
        <v>3.6131937760501547E-2</v>
      </c>
      <c r="K8249">
        <v>8244</v>
      </c>
      <c r="L8249" s="8">
        <v>1.2868461340353099E-4</v>
      </c>
      <c r="M8249" s="8">
        <v>-6.8441153092422796E-2</v>
      </c>
    </row>
    <row r="8250" spans="1:13" x14ac:dyDescent="0.55000000000000004">
      <c r="A8250">
        <v>8245</v>
      </c>
      <c r="C8250">
        <f t="shared" si="390"/>
        <v>-0.29706261237741227</v>
      </c>
      <c r="D8250">
        <f t="shared" si="391"/>
        <v>-1.4991760738926923E-4</v>
      </c>
      <c r="E8250" s="2">
        <f t="shared" si="392"/>
        <v>0.14232724784429809</v>
      </c>
      <c r="K8250">
        <v>8245</v>
      </c>
      <c r="L8250" s="8">
        <v>2.0127726358453501E-4</v>
      </c>
      <c r="M8250" s="8">
        <v>8.0200224175962107E-2</v>
      </c>
    </row>
    <row r="8251" spans="1:13" x14ac:dyDescent="0.55000000000000004">
      <c r="A8251">
        <v>8246</v>
      </c>
      <c r="C8251">
        <f t="shared" si="390"/>
        <v>-0.26104358938349193</v>
      </c>
      <c r="D8251">
        <f t="shared" si="391"/>
        <v>-5.0526405096056496E-5</v>
      </c>
      <c r="E8251" s="2">
        <f t="shared" si="392"/>
        <v>0.22071067491073301</v>
      </c>
      <c r="K8251">
        <v>8246</v>
      </c>
      <c r="L8251" s="8">
        <v>2.234587744673E-4</v>
      </c>
      <c r="M8251" s="8">
        <v>0.208754957773407</v>
      </c>
    </row>
    <row r="8252" spans="1:13" x14ac:dyDescent="0.55000000000000004">
      <c r="A8252">
        <v>8247</v>
      </c>
      <c r="C8252">
        <f t="shared" si="390"/>
        <v>-0.15950812781663548</v>
      </c>
      <c r="D8252">
        <f t="shared" si="391"/>
        <v>6.1545859866567388E-5</v>
      </c>
      <c r="E8252" s="2">
        <f t="shared" si="392"/>
        <v>0.19761033934283581</v>
      </c>
      <c r="K8252">
        <v>8247</v>
      </c>
      <c r="L8252" s="8">
        <v>1.89673649047133E-4</v>
      </c>
      <c r="M8252" s="8">
        <v>0.28502571717476199</v>
      </c>
    </row>
    <row r="8253" spans="1:13" x14ac:dyDescent="0.55000000000000004">
      <c r="A8253">
        <v>8248</v>
      </c>
      <c r="C8253">
        <f t="shared" si="390"/>
        <v>-1.7939488332369007E-2</v>
      </c>
      <c r="D8253">
        <f t="shared" si="391"/>
        <v>1.5817141128647666E-4</v>
      </c>
      <c r="E8253" s="2">
        <f t="shared" si="392"/>
        <v>9.4771318264949292E-2</v>
      </c>
      <c r="K8253">
        <v>8248</v>
      </c>
      <c r="L8253" s="8">
        <v>1.08383581573217E-4</v>
      </c>
      <c r="M8253" s="8">
        <v>0.28991001753851797</v>
      </c>
    </row>
    <row r="8254" spans="1:13" x14ac:dyDescent="0.55000000000000004">
      <c r="A8254">
        <v>8249</v>
      </c>
      <c r="C8254">
        <f t="shared" si="390"/>
        <v>0.12813158458891091</v>
      </c>
      <c r="D8254">
        <f t="shared" si="391"/>
        <v>2.1509927246229685E-4</v>
      </c>
      <c r="E8254" s="2">
        <f t="shared" si="392"/>
        <v>8.8459613444576042E-3</v>
      </c>
      <c r="K8254">
        <v>8249</v>
      </c>
      <c r="L8254" s="8">
        <v>-5.1826268637193799E-8</v>
      </c>
      <c r="M8254" s="8">
        <v>0.222184555538571</v>
      </c>
    </row>
    <row r="8255" spans="1:13" x14ac:dyDescent="0.55000000000000004">
      <c r="A8255">
        <v>8250</v>
      </c>
      <c r="C8255">
        <f t="shared" si="390"/>
        <v>0.24204433057788399</v>
      </c>
      <c r="D8255">
        <f t="shared" si="391"/>
        <v>2.1804175018300191E-4</v>
      </c>
      <c r="E8255" s="2">
        <f t="shared" si="392"/>
        <v>2.0515617036401496E-2</v>
      </c>
      <c r="K8255">
        <v>8250</v>
      </c>
      <c r="L8255" s="8">
        <v>-1.08474253900004E-4</v>
      </c>
      <c r="M8255" s="8">
        <v>9.8811593271074499E-2</v>
      </c>
    </row>
    <row r="8256" spans="1:13" x14ac:dyDescent="0.55000000000000004">
      <c r="A8256">
        <v>8251</v>
      </c>
      <c r="C8256">
        <f t="shared" si="390"/>
        <v>0.29520905148149046</v>
      </c>
      <c r="D8256">
        <f t="shared" si="391"/>
        <v>1.6626034456320408E-4</v>
      </c>
      <c r="E8256" s="2">
        <f t="shared" si="392"/>
        <v>0.11869292586819466</v>
      </c>
      <c r="K8256">
        <v>8251</v>
      </c>
      <c r="L8256" s="8">
        <v>-1.8972863171669901E-4</v>
      </c>
      <c r="M8256" s="8">
        <v>-4.9309345513785602E-2</v>
      </c>
    </row>
    <row r="8257" spans="1:13" x14ac:dyDescent="0.55000000000000004">
      <c r="A8257">
        <v>8252</v>
      </c>
      <c r="C8257">
        <f t="shared" si="390"/>
        <v>0.27428252297798711</v>
      </c>
      <c r="D8257">
        <f t="shared" si="391"/>
        <v>7.2751096951123272E-5</v>
      </c>
      <c r="E8257" s="2">
        <f t="shared" si="392"/>
        <v>0.21101434353558621</v>
      </c>
      <c r="K8257">
        <v>8252</v>
      </c>
      <c r="L8257" s="8">
        <v>-2.2346429672896401E-4</v>
      </c>
      <c r="M8257" s="8">
        <v>-0.18508045282174601</v>
      </c>
    </row>
    <row r="8258" spans="1:13" x14ac:dyDescent="0.55000000000000004">
      <c r="A8258">
        <v>8253</v>
      </c>
      <c r="C8258">
        <f t="shared" si="390"/>
        <v>0.18451686262435396</v>
      </c>
      <c r="D8258">
        <f t="shared" si="391"/>
        <v>-3.901714252641772E-5</v>
      </c>
      <c r="E8258" s="2">
        <f t="shared" si="392"/>
        <v>0.21069373761609722</v>
      </c>
      <c r="K8258">
        <v>8253</v>
      </c>
      <c r="L8258" s="8">
        <v>-2.01231942353607E-4</v>
      </c>
      <c r="M8258" s="8">
        <v>-0.27449701256472703</v>
      </c>
    </row>
    <row r="8259" spans="1:13" x14ac:dyDescent="0.55000000000000004">
      <c r="A8259">
        <v>8254</v>
      </c>
      <c r="C8259">
        <f t="shared" si="390"/>
        <v>4.8441359058877427E-2</v>
      </c>
      <c r="D8259">
        <f t="shared" si="391"/>
        <v>-1.4099290164593822E-4</v>
      </c>
      <c r="E8259" s="2">
        <f t="shared" si="392"/>
        <v>0.11806470644752044</v>
      </c>
      <c r="K8259">
        <v>8254</v>
      </c>
      <c r="L8259" s="8">
        <v>-1.28599799663448E-4</v>
      </c>
      <c r="M8259" s="8">
        <v>-0.29516409265503302</v>
      </c>
    </row>
    <row r="8260" spans="1:13" x14ac:dyDescent="0.55000000000000004">
      <c r="A8260">
        <v>8255</v>
      </c>
      <c r="C8260">
        <f t="shared" si="390"/>
        <v>-9.9791904567543999E-2</v>
      </c>
      <c r="D8260">
        <f t="shared" si="391"/>
        <v>-2.0758241434689172E-4</v>
      </c>
      <c r="E8260" s="2">
        <f t="shared" si="392"/>
        <v>2.0196272493170329E-2</v>
      </c>
      <c r="K8260">
        <v>8255</v>
      </c>
      <c r="L8260" s="8">
        <v>-2.3759039372340201E-5</v>
      </c>
      <c r="M8260" s="8">
        <v>-0.24190549467479</v>
      </c>
    </row>
    <row r="8261" spans="1:13" x14ac:dyDescent="0.55000000000000004">
      <c r="A8261">
        <v>8256</v>
      </c>
      <c r="C8261">
        <f t="shared" si="390"/>
        <v>-0.22297950359396349</v>
      </c>
      <c r="D8261">
        <f t="shared" si="391"/>
        <v>-2.2207311653689926E-4</v>
      </c>
      <c r="E8261" s="2">
        <f t="shared" si="392"/>
        <v>9.0096808618000679E-3</v>
      </c>
      <c r="K8261">
        <v>8256</v>
      </c>
      <c r="L8261" s="8">
        <v>8.7032319719950198E-5</v>
      </c>
      <c r="M8261" s="8">
        <v>-0.12806016488050601</v>
      </c>
    </row>
    <row r="8262" spans="1:13" x14ac:dyDescent="0.55000000000000004">
      <c r="A8262">
        <v>8257</v>
      </c>
      <c r="C8262">
        <f t="shared" ref="C8262:C8325" si="393">$D$1*COS($B$2*(A8262-$L$2)+$B$1)</f>
        <v>-0.2902039472533125</v>
      </c>
      <c r="D8262">
        <f t="shared" ref="D8262:D8325" si="394">$D$2*COS($B$2*(A8262-$L$3)+$B$3)</f>
        <v>-1.8082814740603612E-4</v>
      </c>
      <c r="E8262" s="2">
        <f t="shared" ref="E8262:E8325" si="395">(M8262-C8262)^2</f>
        <v>9.4902550047241435E-2</v>
      </c>
      <c r="K8262">
        <v>8257</v>
      </c>
      <c r="L8262" s="8">
        <v>1.76025894429064E-4</v>
      </c>
      <c r="M8262" s="8">
        <v>1.7858627635688601E-2</v>
      </c>
    </row>
    <row r="8263" spans="1:13" x14ac:dyDescent="0.55000000000000004">
      <c r="A8263">
        <v>8258</v>
      </c>
      <c r="C8263">
        <f t="shared" si="393"/>
        <v>-0.28459331716717723</v>
      </c>
      <c r="D8263">
        <f t="shared" si="394"/>
        <v>-9.4199124834133587E-5</v>
      </c>
      <c r="E8263" s="2">
        <f t="shared" si="395"/>
        <v>0.1970453751354708</v>
      </c>
      <c r="K8263">
        <v>8258</v>
      </c>
      <c r="L8263" s="8">
        <v>2.20932691893049E-4</v>
      </c>
      <c r="M8263" s="8">
        <v>0.15930461607364199</v>
      </c>
    </row>
    <row r="8264" spans="1:13" x14ac:dyDescent="0.55000000000000004">
      <c r="A8264">
        <v>8259</v>
      </c>
      <c r="C8264">
        <f t="shared" si="393"/>
        <v>-0.20755576322416344</v>
      </c>
      <c r="D8264">
        <f t="shared" si="394"/>
        <v>1.6071892513046375E-5</v>
      </c>
      <c r="E8264" s="2">
        <f t="shared" si="395"/>
        <v>0.21940562201685496</v>
      </c>
      <c r="K8264">
        <v>8259</v>
      </c>
      <c r="L8264" s="8">
        <v>2.1050552610550101E-4</v>
      </c>
      <c r="M8264" s="8">
        <v>0.26085177516186098</v>
      </c>
    </row>
    <row r="8265" spans="1:13" x14ac:dyDescent="0.55000000000000004">
      <c r="A8265">
        <v>8260</v>
      </c>
      <c r="C8265">
        <f t="shared" si="393"/>
        <v>-7.8426087640247388E-2</v>
      </c>
      <c r="D8265">
        <f t="shared" si="394"/>
        <v>1.2230920360806647E-4</v>
      </c>
      <c r="E8265" s="2">
        <f t="shared" si="395"/>
        <v>0.14099505057010897</v>
      </c>
      <c r="K8265">
        <v>8260</v>
      </c>
      <c r="L8265" s="8">
        <v>1.47355945423354E-4</v>
      </c>
      <c r="M8265" s="8">
        <v>0.29706698895386102</v>
      </c>
    </row>
    <row r="8266" spans="1:13" x14ac:dyDescent="0.55000000000000004">
      <c r="A8266">
        <v>8261</v>
      </c>
      <c r="C8266">
        <f t="shared" si="393"/>
        <v>7.0386882850606819E-2</v>
      </c>
      <c r="D8266">
        <f t="shared" si="394"/>
        <v>1.9784948267091826E-4</v>
      </c>
      <c r="E8266" s="2">
        <f t="shared" si="395"/>
        <v>3.5529629763323065E-2</v>
      </c>
      <c r="K8266">
        <v>8261</v>
      </c>
      <c r="L8266" s="8">
        <v>4.7300154080007899E-5</v>
      </c>
      <c r="M8266" s="8">
        <v>0.25887993249255797</v>
      </c>
    </row>
    <row r="8267" spans="1:13" x14ac:dyDescent="0.55000000000000004">
      <c r="A8267">
        <v>8262</v>
      </c>
      <c r="C8267">
        <f t="shared" si="393"/>
        <v>0.20153422938373086</v>
      </c>
      <c r="D8267">
        <f t="shared" si="394"/>
        <v>2.2373371191957149E-4</v>
      </c>
      <c r="E8267" s="2">
        <f t="shared" si="395"/>
        <v>2.0866110943432636E-3</v>
      </c>
      <c r="K8267">
        <v>8262</v>
      </c>
      <c r="L8267" s="8">
        <v>-6.4602254281529402E-5</v>
      </c>
      <c r="M8267" s="8">
        <v>0.155854790963986</v>
      </c>
    </row>
    <row r="8268" spans="1:13" x14ac:dyDescent="0.55000000000000004">
      <c r="A8268">
        <v>8263</v>
      </c>
      <c r="C8268">
        <f t="shared" si="393"/>
        <v>0.28210073234603855</v>
      </c>
      <c r="D8268">
        <f t="shared" si="394"/>
        <v>1.9346549540887674E-4</v>
      </c>
      <c r="E8268" s="2">
        <f t="shared" si="395"/>
        <v>7.1988046401915293E-2</v>
      </c>
      <c r="K8268">
        <v>8263</v>
      </c>
      <c r="L8268" s="8">
        <v>-1.6032462729496699E-4</v>
      </c>
      <c r="M8268" s="8">
        <v>1.3794850185554999E-2</v>
      </c>
    </row>
    <row r="8269" spans="1:13" x14ac:dyDescent="0.55000000000000004">
      <c r="A8269">
        <v>8264</v>
      </c>
      <c r="C8269">
        <f t="shared" si="393"/>
        <v>0.29186589770193572</v>
      </c>
      <c r="D8269">
        <f t="shared" si="394"/>
        <v>1.1464151748243296E-4</v>
      </c>
      <c r="E8269" s="2">
        <f t="shared" si="395"/>
        <v>0.17942509439838136</v>
      </c>
      <c r="K8269">
        <v>8264</v>
      </c>
      <c r="L8269" s="8">
        <v>-2.15892702820599E-4</v>
      </c>
      <c r="M8269" s="8">
        <v>-0.13172009639888599</v>
      </c>
    </row>
    <row r="8270" spans="1:13" x14ac:dyDescent="0.55000000000000004">
      <c r="A8270">
        <v>8265</v>
      </c>
      <c r="C8270">
        <f t="shared" si="393"/>
        <v>0.2283788747809955</v>
      </c>
      <c r="D8270">
        <f t="shared" si="394"/>
        <v>7.0449351177186036E-6</v>
      </c>
      <c r="E8270" s="2">
        <f t="shared" si="395"/>
        <v>0.22337325867922508</v>
      </c>
      <c r="K8270">
        <v>8265</v>
      </c>
      <c r="L8270" s="8">
        <v>-2.1738911162371701E-4</v>
      </c>
      <c r="M8270" s="8">
        <v>-0.24424492770807199</v>
      </c>
    </row>
    <row r="8271" spans="1:13" x14ac:dyDescent="0.55000000000000004">
      <c r="A8271">
        <v>8266</v>
      </c>
      <c r="C8271">
        <f t="shared" si="393"/>
        <v>0.1075735681347542</v>
      </c>
      <c r="D8271">
        <f t="shared" si="394"/>
        <v>-1.0231977746609313E-4</v>
      </c>
      <c r="E8271" s="2">
        <f t="shared" si="395"/>
        <v>0.16254658900471711</v>
      </c>
      <c r="K8271">
        <v>8266</v>
      </c>
      <c r="L8271" s="8">
        <v>-1.6443906883653299E-4</v>
      </c>
      <c r="M8271" s="8">
        <v>-0.29559710168724201</v>
      </c>
    </row>
    <row r="8272" spans="1:13" x14ac:dyDescent="0.55000000000000004">
      <c r="A8272">
        <v>8267</v>
      </c>
      <c r="C8272">
        <f t="shared" si="393"/>
        <v>-4.0230436642405248E-2</v>
      </c>
      <c r="D8272">
        <f t="shared" si="394"/>
        <v>-1.8600438263570004E-4</v>
      </c>
      <c r="E8272" s="2">
        <f t="shared" si="395"/>
        <v>5.4142174805354999E-2</v>
      </c>
      <c r="K8272">
        <v>8267</v>
      </c>
      <c r="L8272" s="8">
        <v>-7.0304241153316401E-5</v>
      </c>
      <c r="M8272" s="8">
        <v>-0.27291514779755399</v>
      </c>
    </row>
    <row r="8273" spans="1:13" x14ac:dyDescent="0.55000000000000004">
      <c r="A8273">
        <v>8268</v>
      </c>
      <c r="C8273">
        <f t="shared" si="393"/>
        <v>-0.17793744981264212</v>
      </c>
      <c r="D8273">
        <f t="shared" si="394"/>
        <v>-2.2300580842504975E-4</v>
      </c>
      <c r="E8273" s="2">
        <f t="shared" si="395"/>
        <v>1.5542930032613318E-5</v>
      </c>
      <c r="K8273">
        <v>8268</v>
      </c>
      <c r="L8273" s="8">
        <v>4.14387198625974E-5</v>
      </c>
      <c r="M8273" s="8">
        <v>-0.18187990209930499</v>
      </c>
    </row>
    <row r="8274" spans="1:13" x14ac:dyDescent="0.55000000000000004">
      <c r="A8274">
        <v>8269</v>
      </c>
      <c r="C8274">
        <f t="shared" si="393"/>
        <v>-0.27098591370375691</v>
      </c>
      <c r="D8274">
        <f t="shared" si="394"/>
        <v>-2.0403747688918814E-4</v>
      </c>
      <c r="E8274" s="2">
        <f t="shared" si="395"/>
        <v>5.0937875111487223E-2</v>
      </c>
      <c r="K8274">
        <v>8269</v>
      </c>
      <c r="L8274" s="8">
        <v>1.42803096421769E-4</v>
      </c>
      <c r="M8274" s="8">
        <v>-4.5291706619287803E-2</v>
      </c>
    </row>
    <row r="8275" spans="1:13" x14ac:dyDescent="0.55000000000000004">
      <c r="A8275">
        <v>8270</v>
      </c>
      <c r="C8275">
        <f t="shared" si="393"/>
        <v>-0.29602262518507994</v>
      </c>
      <c r="D8275">
        <f t="shared" si="394"/>
        <v>-1.3386003942291122E-4</v>
      </c>
      <c r="E8275" s="2">
        <f t="shared" si="395"/>
        <v>0.15893195071380006</v>
      </c>
      <c r="K8275">
        <v>8270</v>
      </c>
      <c r="L8275" s="8">
        <v>2.0840155159601299E-4</v>
      </c>
      <c r="M8275" s="8">
        <v>0.10264007775288</v>
      </c>
    </row>
    <row r="8276" spans="1:13" x14ac:dyDescent="0.55000000000000004">
      <c r="A8276">
        <v>8271</v>
      </c>
      <c r="C8276">
        <f t="shared" si="393"/>
        <v>-0.2467638974092117</v>
      </c>
      <c r="D8276">
        <f t="shared" si="394"/>
        <v>-3.0086553610467652E-5</v>
      </c>
      <c r="E8276" s="2">
        <f t="shared" si="395"/>
        <v>0.22243383377368717</v>
      </c>
      <c r="K8276">
        <v>8271</v>
      </c>
      <c r="L8276" s="8">
        <v>2.2180454534366899E-4</v>
      </c>
      <c r="M8276" s="8">
        <v>0.224865017919023</v>
      </c>
    </row>
    <row r="8277" spans="1:13" x14ac:dyDescent="0.55000000000000004">
      <c r="A8277">
        <v>8272</v>
      </c>
      <c r="C8277">
        <f t="shared" si="393"/>
        <v>-0.13557263275352577</v>
      </c>
      <c r="D8277">
        <f t="shared" si="394"/>
        <v>8.1238022986580938E-5</v>
      </c>
      <c r="E8277" s="2">
        <f t="shared" si="395"/>
        <v>0.181768994988452</v>
      </c>
      <c r="K8277">
        <v>8272</v>
      </c>
      <c r="L8277" s="8">
        <v>1.7965521473449901E-4</v>
      </c>
      <c r="M8277" s="8">
        <v>0.29077111938604999</v>
      </c>
    </row>
    <row r="8278" spans="1:13" x14ac:dyDescent="0.55000000000000004">
      <c r="A8278">
        <v>8273</v>
      </c>
      <c r="C8278">
        <f t="shared" si="393"/>
        <v>9.6445050789347592E-3</v>
      </c>
      <c r="D8278">
        <f t="shared" si="394"/>
        <v>1.7217356817565596E-4</v>
      </c>
      <c r="E8278" s="2">
        <f t="shared" si="395"/>
        <v>7.5189635207855987E-2</v>
      </c>
      <c r="K8278">
        <v>8273</v>
      </c>
      <c r="L8278" s="8">
        <v>9.2510121095034696E-5</v>
      </c>
      <c r="M8278" s="8">
        <v>0.28385179018977202</v>
      </c>
    </row>
    <row r="8279" spans="1:13" x14ac:dyDescent="0.55000000000000004">
      <c r="A8279">
        <v>8274</v>
      </c>
      <c r="C8279">
        <f t="shared" si="393"/>
        <v>0.1524410754266198</v>
      </c>
      <c r="D8279">
        <f t="shared" si="394"/>
        <v>2.1989717688350728E-4</v>
      </c>
      <c r="E8279" s="2">
        <f t="shared" si="395"/>
        <v>2.8514472016447513E-3</v>
      </c>
      <c r="K8279">
        <v>8274</v>
      </c>
      <c r="L8279" s="8">
        <v>-1.7804706263808298E-5</v>
      </c>
      <c r="M8279" s="8">
        <v>0.20584001925180001</v>
      </c>
    </row>
    <row r="8280" spans="1:13" x14ac:dyDescent="0.55000000000000004">
      <c r="A8280">
        <v>8275</v>
      </c>
      <c r="C8280">
        <f t="shared" si="393"/>
        <v>0.25697814904514366</v>
      </c>
      <c r="D8280">
        <f t="shared" si="394"/>
        <v>2.1243122925832062E-4</v>
      </c>
      <c r="E8280" s="2">
        <f t="shared" si="395"/>
        <v>3.2653867126221224E-2</v>
      </c>
      <c r="K8280">
        <v>8275</v>
      </c>
      <c r="L8280" s="8">
        <v>-1.2366023448650101E-4</v>
      </c>
      <c r="M8280" s="8">
        <v>7.6274338553440901E-2</v>
      </c>
    </row>
    <row r="8281" spans="1:13" x14ac:dyDescent="0.55000000000000004">
      <c r="A8281">
        <v>8276</v>
      </c>
      <c r="C8281">
        <f t="shared" si="393"/>
        <v>0.29701912392293595</v>
      </c>
      <c r="D8281">
        <f t="shared" si="394"/>
        <v>1.5164952078432822E-4</v>
      </c>
      <c r="E8281" s="2">
        <f t="shared" si="395"/>
        <v>0.13646659059930627</v>
      </c>
      <c r="K8281">
        <v>8276</v>
      </c>
      <c r="L8281" s="8">
        <v>-1.9854428984964999E-4</v>
      </c>
      <c r="M8281" s="8">
        <v>-7.2394723407272099E-2</v>
      </c>
    </row>
    <row r="8282" spans="1:13" x14ac:dyDescent="0.55000000000000004">
      <c r="A8282">
        <v>8277</v>
      </c>
      <c r="C8282">
        <f t="shared" si="393"/>
        <v>0.26251455936447848</v>
      </c>
      <c r="D8282">
        <f t="shared" si="394"/>
        <v>5.280697911490624E-5</v>
      </c>
      <c r="E8282" s="2">
        <f t="shared" si="395"/>
        <v>0.21664057203503734</v>
      </c>
      <c r="K8282">
        <v>8277</v>
      </c>
      <c r="L8282" s="8">
        <v>-2.23701696140598E-4</v>
      </c>
      <c r="M8282" s="8">
        <v>-0.20293207778637401</v>
      </c>
    </row>
    <row r="8283" spans="1:13" x14ac:dyDescent="0.55000000000000004">
      <c r="A8283">
        <v>8278</v>
      </c>
      <c r="C8283">
        <f t="shared" si="393"/>
        <v>0.16212437377348968</v>
      </c>
      <c r="D8283">
        <f t="shared" si="394"/>
        <v>-5.9289001231949006E-5</v>
      </c>
      <c r="E8283" s="2">
        <f t="shared" si="395"/>
        <v>0.19781875898821558</v>
      </c>
      <c r="K8283">
        <v>8278</v>
      </c>
      <c r="L8283" s="8">
        <v>-1.9283162488856101E-4</v>
      </c>
      <c r="M8283" s="8">
        <v>-0.282643834384665</v>
      </c>
    </row>
    <row r="8284" spans="1:13" x14ac:dyDescent="0.55000000000000004">
      <c r="A8284">
        <v>8279</v>
      </c>
      <c r="C8284">
        <f t="shared" si="393"/>
        <v>2.1044387676009673E-2</v>
      </c>
      <c r="D8284">
        <f t="shared" si="394"/>
        <v>-1.5650469198257331E-4</v>
      </c>
      <c r="E8284" s="2">
        <f t="shared" si="395"/>
        <v>9.7725060205853628E-2</v>
      </c>
      <c r="K8284">
        <v>8279</v>
      </c>
      <c r="L8284" s="8">
        <v>-1.1366567694263001E-4</v>
      </c>
      <c r="M8284" s="8">
        <v>-0.29156568926626297</v>
      </c>
    </row>
    <row r="8285" spans="1:13" x14ac:dyDescent="0.55000000000000004">
      <c r="A8285">
        <v>8280</v>
      </c>
      <c r="C8285">
        <f t="shared" si="393"/>
        <v>-0.12531729614765216</v>
      </c>
      <c r="D8285">
        <f t="shared" si="394"/>
        <v>-2.1444100390273285E-4</v>
      </c>
      <c r="E8285" s="2">
        <f t="shared" si="395"/>
        <v>1.0433766987025901E-2</v>
      </c>
      <c r="K8285">
        <v>8280</v>
      </c>
      <c r="L8285" s="8">
        <v>-6.03145507574996E-6</v>
      </c>
      <c r="M8285" s="8">
        <v>-0.227463108528904</v>
      </c>
    </row>
    <row r="8286" spans="1:13" x14ac:dyDescent="0.55000000000000004">
      <c r="A8286">
        <v>8281</v>
      </c>
      <c r="C8286">
        <f t="shared" si="393"/>
        <v>-0.24022698011726956</v>
      </c>
      <c r="D8286">
        <f t="shared" si="394"/>
        <v>-2.1855714390102752E-4</v>
      </c>
      <c r="E8286" s="2">
        <f t="shared" si="395"/>
        <v>1.7912074611055005E-2</v>
      </c>
      <c r="K8286">
        <v>8281</v>
      </c>
      <c r="L8286" s="8">
        <v>1.0311338213128199E-4</v>
      </c>
      <c r="M8286" s="8">
        <v>-0.1063909811818</v>
      </c>
    </row>
    <row r="8287" spans="1:13" x14ac:dyDescent="0.55000000000000004">
      <c r="A8287">
        <v>8282</v>
      </c>
      <c r="C8287">
        <f t="shared" si="393"/>
        <v>-0.29484475566042623</v>
      </c>
      <c r="D8287">
        <f t="shared" si="394"/>
        <v>-1.6782004759923242E-4</v>
      </c>
      <c r="E8287" s="2">
        <f t="shared" si="395"/>
        <v>0.11301173666631358</v>
      </c>
      <c r="K8287">
        <v>8282</v>
      </c>
      <c r="L8287" s="8">
        <v>1.8643283311455301E-4</v>
      </c>
      <c r="M8287" s="8">
        <v>4.1327427404017097E-2</v>
      </c>
    </row>
    <row r="8288" spans="1:13" x14ac:dyDescent="0.55000000000000004">
      <c r="A8288">
        <v>8283</v>
      </c>
      <c r="C8288">
        <f t="shared" si="393"/>
        <v>-0.27546271236877168</v>
      </c>
      <c r="D8288">
        <f t="shared" si="394"/>
        <v>-7.4963656719031525E-5</v>
      </c>
      <c r="E8288" s="2">
        <f t="shared" si="395"/>
        <v>0.2062593416247461</v>
      </c>
      <c r="K8288">
        <v>8283</v>
      </c>
      <c r="L8288" s="8">
        <v>2.23059024498951E-4</v>
      </c>
      <c r="M8288" s="8">
        <v>0.17869512541975099</v>
      </c>
    </row>
    <row r="8289" spans="1:13" x14ac:dyDescent="0.55000000000000004">
      <c r="A8289">
        <v>8284</v>
      </c>
      <c r="C8289">
        <f t="shared" si="393"/>
        <v>-0.18694533456636395</v>
      </c>
      <c r="D8289">
        <f t="shared" si="394"/>
        <v>3.6707031891289576E-5</v>
      </c>
      <c r="E8289" s="2">
        <f t="shared" si="395"/>
        <v>0.20999567938729866</v>
      </c>
      <c r="K8289">
        <v>8284</v>
      </c>
      <c r="L8289" s="8">
        <v>2.0381869943986001E-4</v>
      </c>
      <c r="M8289" s="8">
        <v>0.271307520730031</v>
      </c>
    </row>
    <row r="8290" spans="1:13" x14ac:dyDescent="0.55000000000000004">
      <c r="A8290">
        <v>8285</v>
      </c>
      <c r="C8290">
        <f t="shared" si="393"/>
        <v>-5.1508618282795342E-2</v>
      </c>
      <c r="D8290">
        <f t="shared" si="394"/>
        <v>1.391650292197387E-4</v>
      </c>
      <c r="E8290" s="2">
        <f t="shared" si="395"/>
        <v>0.12074087895636418</v>
      </c>
      <c r="K8290">
        <v>8285</v>
      </c>
      <c r="L8290" s="8">
        <v>1.3353071670664E-4</v>
      </c>
      <c r="M8290" s="8">
        <v>0.295969264403807</v>
      </c>
    </row>
    <row r="8291" spans="1:13" x14ac:dyDescent="0.55000000000000004">
      <c r="A8291">
        <v>8286</v>
      </c>
      <c r="C8291">
        <f t="shared" si="393"/>
        <v>9.6855675474226938E-2</v>
      </c>
      <c r="D8291">
        <f t="shared" si="394"/>
        <v>2.0669553758010319E-4</v>
      </c>
      <c r="E8291" s="2">
        <f t="shared" si="395"/>
        <v>2.2394522190052474E-2</v>
      </c>
      <c r="K8291">
        <v>8286</v>
      </c>
      <c r="L8291" s="8">
        <v>2.9799137609814501E-5</v>
      </c>
      <c r="M8291" s="8">
        <v>0.24650366974762999</v>
      </c>
    </row>
    <row r="8292" spans="1:13" x14ac:dyDescent="0.55000000000000004">
      <c r="A8292">
        <v>8287</v>
      </c>
      <c r="C8292">
        <f t="shared" si="393"/>
        <v>0.22091123624287126</v>
      </c>
      <c r="D8292">
        <f t="shared" si="394"/>
        <v>2.2234982280410661E-4</v>
      </c>
      <c r="E8292" s="2">
        <f t="shared" si="395"/>
        <v>7.3293348287362713E-3</v>
      </c>
      <c r="K8292">
        <v>8287</v>
      </c>
      <c r="L8292" s="8">
        <v>-8.1395820361818098E-5</v>
      </c>
      <c r="M8292" s="8">
        <v>0.13529970180541201</v>
      </c>
    </row>
    <row r="8293" spans="1:13" x14ac:dyDescent="0.55000000000000004">
      <c r="A8293">
        <v>8288</v>
      </c>
      <c r="C8293">
        <f t="shared" si="393"/>
        <v>0.28952273315395255</v>
      </c>
      <c r="D8293">
        <f t="shared" si="394"/>
        <v>1.8219898926667569E-4</v>
      </c>
      <c r="E8293" s="2">
        <f t="shared" si="395"/>
        <v>8.9588660445572024E-2</v>
      </c>
      <c r="K8293">
        <v>8288</v>
      </c>
      <c r="L8293" s="8">
        <v>-1.7220469018082199E-4</v>
      </c>
      <c r="M8293" s="8">
        <v>-9.7909157923860395E-3</v>
      </c>
    </row>
    <row r="8294" spans="1:13" x14ac:dyDescent="0.55000000000000004">
      <c r="A8294">
        <v>8289</v>
      </c>
      <c r="C8294">
        <f t="shared" si="393"/>
        <v>0.28547012669959154</v>
      </c>
      <c r="D8294">
        <f t="shared" si="394"/>
        <v>9.6320049876224054E-5</v>
      </c>
      <c r="E8294" s="2">
        <f t="shared" si="395"/>
        <v>0.19175594100162766</v>
      </c>
      <c r="K8294">
        <v>8289</v>
      </c>
      <c r="L8294" s="8">
        <v>-2.19883827063699E-4</v>
      </c>
      <c r="M8294" s="8">
        <v>-0.15242933779154899</v>
      </c>
    </row>
    <row r="8295" spans="1:13" x14ac:dyDescent="0.55000000000000004">
      <c r="A8295">
        <v>8290</v>
      </c>
      <c r="C8295">
        <f t="shared" si="393"/>
        <v>0.20977053567743878</v>
      </c>
      <c r="D8295">
        <f t="shared" si="394"/>
        <v>-1.3733191769489279E-5</v>
      </c>
      <c r="E8295" s="2">
        <f t="shared" si="395"/>
        <v>0.2177728829840026</v>
      </c>
      <c r="K8295">
        <v>8290</v>
      </c>
      <c r="L8295" s="8">
        <v>-2.12491695398239E-4</v>
      </c>
      <c r="M8295" s="8">
        <v>-0.25689088653785702</v>
      </c>
    </row>
    <row r="8296" spans="1:13" x14ac:dyDescent="0.55000000000000004">
      <c r="A8296">
        <v>8291</v>
      </c>
      <c r="C8296">
        <f t="shared" si="393"/>
        <v>8.1422961812310804E-2</v>
      </c>
      <c r="D8296">
        <f t="shared" si="394"/>
        <v>-1.2033969175377527E-4</v>
      </c>
      <c r="E8296" s="2">
        <f t="shared" si="395"/>
        <v>0.14321341322498549</v>
      </c>
      <c r="K8296">
        <v>8291</v>
      </c>
      <c r="L8296" s="8">
        <v>-1.51879700417514E-4</v>
      </c>
      <c r="M8296" s="8">
        <v>-0.297012519115397</v>
      </c>
    </row>
    <row r="8297" spans="1:13" x14ac:dyDescent="0.55000000000000004">
      <c r="A8297">
        <v>8292</v>
      </c>
      <c r="C8297">
        <f t="shared" si="393"/>
        <v>-6.7360059207847781E-2</v>
      </c>
      <c r="D8297">
        <f t="shared" si="394"/>
        <v>-1.9674346566730407E-4</v>
      </c>
      <c r="E8297" s="2">
        <f t="shared" si="395"/>
        <v>3.8175479753799299E-2</v>
      </c>
      <c r="K8297">
        <v>8292</v>
      </c>
      <c r="L8297" s="8">
        <v>-5.3228492273963901E-5</v>
      </c>
      <c r="M8297" s="8">
        <v>-0.26274552374858401</v>
      </c>
    </row>
    <row r="8298" spans="1:13" x14ac:dyDescent="0.55000000000000004">
      <c r="A8298">
        <v>8293</v>
      </c>
      <c r="C8298">
        <f t="shared" si="393"/>
        <v>-0.19923712520422854</v>
      </c>
      <c r="D8298">
        <f t="shared" si="394"/>
        <v>-2.2376877672155277E-4</v>
      </c>
      <c r="E8298" s="2">
        <f t="shared" si="395"/>
        <v>1.3369877582540823E-3</v>
      </c>
      <c r="K8298">
        <v>8293</v>
      </c>
      <c r="L8298" s="8">
        <v>5.8754121965193702E-5</v>
      </c>
      <c r="M8298" s="8">
        <v>-0.16267228200404399</v>
      </c>
    </row>
    <row r="8299" spans="1:13" x14ac:dyDescent="0.55000000000000004">
      <c r="A8299">
        <v>8294</v>
      </c>
      <c r="C8299">
        <f t="shared" si="393"/>
        <v>-0.28110987235973367</v>
      </c>
      <c r="D8299">
        <f t="shared" si="394"/>
        <v>-1.9463284149026357E-4</v>
      </c>
      <c r="E8299" s="2">
        <f t="shared" si="395"/>
        <v>6.7212177260620856E-2</v>
      </c>
      <c r="K8299">
        <v>8294</v>
      </c>
      <c r="L8299" s="8">
        <v>1.5602140187405701E-4</v>
      </c>
      <c r="M8299" s="8">
        <v>-2.1856758086016899E-2</v>
      </c>
    </row>
    <row r="8300" spans="1:13" x14ac:dyDescent="0.55000000000000004">
      <c r="A8300">
        <v>8295</v>
      </c>
      <c r="C8300">
        <f t="shared" si="393"/>
        <v>-0.29242996687891365</v>
      </c>
      <c r="D8300">
        <f t="shared" si="394"/>
        <v>-1.1664816557970371E-4</v>
      </c>
      <c r="E8300" s="2">
        <f t="shared" si="395"/>
        <v>0.17377467186301332</v>
      </c>
      <c r="K8300">
        <v>8295</v>
      </c>
      <c r="L8300" s="8">
        <v>2.1421215379705501E-4</v>
      </c>
      <c r="M8300" s="8">
        <v>0.12443292648413599</v>
      </c>
    </row>
    <row r="8301" spans="1:13" x14ac:dyDescent="0.55000000000000004">
      <c r="A8301">
        <v>8296</v>
      </c>
      <c r="C8301">
        <f t="shared" si="393"/>
        <v>-0.23035630364884416</v>
      </c>
      <c r="D8301">
        <f t="shared" si="394"/>
        <v>-9.387258860134293E-6</v>
      </c>
      <c r="E8301" s="2">
        <f t="shared" si="395"/>
        <v>0.22081908876938294</v>
      </c>
      <c r="K8301">
        <v>8296</v>
      </c>
      <c r="L8301" s="8">
        <v>2.1875214292585299E-4</v>
      </c>
      <c r="M8301" s="8">
        <v>0.23955761269050299</v>
      </c>
    </row>
    <row r="8302" spans="1:13" x14ac:dyDescent="0.55000000000000004">
      <c r="A8302">
        <v>8297</v>
      </c>
      <c r="C8302">
        <f t="shared" si="393"/>
        <v>-0.11046806372777558</v>
      </c>
      <c r="D8302">
        <f t="shared" si="394"/>
        <v>1.0022965196839077E-4</v>
      </c>
      <c r="E8302" s="2">
        <f t="shared" si="395"/>
        <v>0.1641478776637276</v>
      </c>
      <c r="K8302">
        <v>8297</v>
      </c>
      <c r="L8302" s="8">
        <v>1.68504300819098E-4</v>
      </c>
      <c r="M8302" s="8">
        <v>0.29468360869099602</v>
      </c>
    </row>
    <row r="8303" spans="1:13" x14ac:dyDescent="0.55000000000000004">
      <c r="A8303">
        <v>8298</v>
      </c>
      <c r="C8303">
        <f t="shared" si="393"/>
        <v>3.7145331706933266E-2</v>
      </c>
      <c r="D8303">
        <f t="shared" si="394"/>
        <v>1.8469103282628443E-4</v>
      </c>
      <c r="E8303" s="2">
        <f t="shared" si="395"/>
        <v>5.7053590878780758E-2</v>
      </c>
      <c r="K8303">
        <v>8298</v>
      </c>
      <c r="L8303" s="8">
        <v>7.6053511247408596E-5</v>
      </c>
      <c r="M8303" s="8">
        <v>0.27600426681043899</v>
      </c>
    </row>
    <row r="8304" spans="1:13" x14ac:dyDescent="0.55000000000000004">
      <c r="A8304">
        <v>8299</v>
      </c>
      <c r="C8304">
        <f t="shared" si="393"/>
        <v>0.17543603184467063</v>
      </c>
      <c r="D8304">
        <f t="shared" si="394"/>
        <v>2.2279885742286675E-4</v>
      </c>
      <c r="E8304" s="2">
        <f t="shared" si="395"/>
        <v>1.628664044393214E-4</v>
      </c>
      <c r="K8304">
        <v>8299</v>
      </c>
      <c r="L8304" s="8">
        <v>-3.5445352017926097E-5</v>
      </c>
      <c r="M8304" s="8">
        <v>0.18819794410104199</v>
      </c>
    </row>
    <row r="8305" spans="1:13" x14ac:dyDescent="0.55000000000000004">
      <c r="A8305">
        <v>8300</v>
      </c>
      <c r="C8305">
        <f t="shared" si="393"/>
        <v>0.26969598588753951</v>
      </c>
      <c r="D8305">
        <f t="shared" si="394"/>
        <v>2.0498886503360464E-4</v>
      </c>
      <c r="E8305" s="2">
        <f t="shared" si="395"/>
        <v>4.6846146805761553E-2</v>
      </c>
      <c r="K8305">
        <v>8300</v>
      </c>
      <c r="L8305" s="8">
        <v>-1.3806670698337099E-4</v>
      </c>
      <c r="M8305" s="8">
        <v>5.3256278796253803E-2</v>
      </c>
    </row>
    <row r="8306" spans="1:13" x14ac:dyDescent="0.55000000000000004">
      <c r="A8306">
        <v>8301</v>
      </c>
      <c r="C8306">
        <f t="shared" si="393"/>
        <v>0.29626793221296616</v>
      </c>
      <c r="D8306">
        <f t="shared" si="394"/>
        <v>1.3573098834334966E-4</v>
      </c>
      <c r="E8306" s="2">
        <f t="shared" si="395"/>
        <v>0.15310918206458873</v>
      </c>
      <c r="K8306">
        <v>8301</v>
      </c>
      <c r="L8306" s="8">
        <v>-2.0610839868116199E-4</v>
      </c>
      <c r="M8306" s="8">
        <v>-9.5023751911024301E-2</v>
      </c>
    </row>
    <row r="8307" spans="1:13" x14ac:dyDescent="0.55000000000000004">
      <c r="A8307">
        <v>8302</v>
      </c>
      <c r="C8307">
        <f t="shared" si="393"/>
        <v>0.24848287238782621</v>
      </c>
      <c r="D8307">
        <f t="shared" si="394"/>
        <v>3.2407494564367361E-5</v>
      </c>
      <c r="E8307" s="2">
        <f t="shared" si="395"/>
        <v>0.21901217553629956</v>
      </c>
      <c r="K8307">
        <v>8302</v>
      </c>
      <c r="L8307" s="8">
        <v>-2.2252896332557799E-4</v>
      </c>
      <c r="M8307" s="8">
        <v>-0.21950449446762599</v>
      </c>
    </row>
    <row r="8308" spans="1:13" x14ac:dyDescent="0.55000000000000004">
      <c r="A8308">
        <v>8303</v>
      </c>
      <c r="C8308">
        <f t="shared" si="393"/>
        <v>0.13833384919639916</v>
      </c>
      <c r="D8308">
        <f t="shared" si="394"/>
        <v>-7.9049597257074562E-5</v>
      </c>
      <c r="E8308" s="2">
        <f t="shared" si="395"/>
        <v>0.18262188911676372</v>
      </c>
      <c r="K8308">
        <v>8303</v>
      </c>
      <c r="L8308" s="8">
        <v>-1.8321576863563501E-4</v>
      </c>
      <c r="M8308" s="8">
        <v>-0.28900897467778702</v>
      </c>
    </row>
    <row r="8309" spans="1:13" x14ac:dyDescent="0.55000000000000004">
      <c r="A8309">
        <v>8304</v>
      </c>
      <c r="C8309">
        <f t="shared" si="393"/>
        <v>-6.5340542971391042E-3</v>
      </c>
      <c r="D8309">
        <f t="shared" si="394"/>
        <v>-1.7066690640029465E-4</v>
      </c>
      <c r="E8309" s="2">
        <f t="shared" si="395"/>
        <v>7.8173537374689989E-2</v>
      </c>
      <c r="K8309">
        <v>8304</v>
      </c>
      <c r="L8309" s="8">
        <v>-9.8015048102786093E-5</v>
      </c>
      <c r="M8309" s="8">
        <v>-0.28612936429837998</v>
      </c>
    </row>
    <row r="8310" spans="1:13" x14ac:dyDescent="0.55000000000000004">
      <c r="A8310">
        <v>8305</v>
      </c>
      <c r="C8310">
        <f t="shared" si="393"/>
        <v>-0.14976204788903216</v>
      </c>
      <c r="D8310">
        <f t="shared" si="394"/>
        <v>-2.1945041940999636E-4</v>
      </c>
      <c r="E8310" s="2">
        <f t="shared" si="395"/>
        <v>3.82230981766405E-3</v>
      </c>
      <c r="K8310">
        <v>8305</v>
      </c>
      <c r="L8310" s="8">
        <v>1.1734149268621199E-5</v>
      </c>
      <c r="M8310" s="8">
        <v>-0.21158687961273401</v>
      </c>
    </row>
    <row r="8311" spans="1:13" x14ac:dyDescent="0.55000000000000004">
      <c r="A8311">
        <v>8306</v>
      </c>
      <c r="C8311">
        <f t="shared" si="393"/>
        <v>-0.25540292419427857</v>
      </c>
      <c r="D8311">
        <f t="shared" si="394"/>
        <v>-2.1315650279561091E-4</v>
      </c>
      <c r="E8311" s="2">
        <f t="shared" si="395"/>
        <v>2.9361431088973124E-2</v>
      </c>
      <c r="K8311">
        <v>8306</v>
      </c>
      <c r="L8311" s="8">
        <v>1.18544456162325E-4</v>
      </c>
      <c r="M8311" s="8">
        <v>-8.4051148338371198E-2</v>
      </c>
    </row>
    <row r="8312" spans="1:13" x14ac:dyDescent="0.55000000000000004">
      <c r="A8312">
        <v>8307</v>
      </c>
      <c r="C8312">
        <f t="shared" si="393"/>
        <v>-0.29694304999325516</v>
      </c>
      <c r="D8312">
        <f t="shared" si="394"/>
        <v>-1.533647969621131E-4</v>
      </c>
      <c r="E8312" s="2">
        <f t="shared" si="395"/>
        <v>0.13066689714545118</v>
      </c>
      <c r="K8312">
        <v>8307</v>
      </c>
      <c r="L8312" s="8">
        <v>1.9566456861375801E-4</v>
      </c>
      <c r="M8312" s="8">
        <v>6.45357144528063E-2</v>
      </c>
    </row>
    <row r="8313" spans="1:13" x14ac:dyDescent="0.55000000000000004">
      <c r="A8313">
        <v>8308</v>
      </c>
      <c r="C8313">
        <f t="shared" si="393"/>
        <v>-0.26395672930878056</v>
      </c>
      <c r="D8313">
        <f t="shared" si="394"/>
        <v>-5.5081759767706549E-5</v>
      </c>
      <c r="E8313" s="2">
        <f t="shared" si="395"/>
        <v>0.21244350053585165</v>
      </c>
      <c r="K8313">
        <v>8308</v>
      </c>
      <c r="L8313" s="8">
        <v>2.2377927604101401E-4</v>
      </c>
      <c r="M8313" s="8">
        <v>0.196959207208771</v>
      </c>
    </row>
    <row r="8314" spans="1:13" x14ac:dyDescent="0.55000000000000004">
      <c r="A8314">
        <v>8309</v>
      </c>
      <c r="C8314">
        <f t="shared" si="393"/>
        <v>-0.16472283333433052</v>
      </c>
      <c r="D8314">
        <f t="shared" si="394"/>
        <v>5.7025638099391153E-5</v>
      </c>
      <c r="E8314" s="2">
        <f t="shared" si="395"/>
        <v>0.19782558165726649</v>
      </c>
      <c r="K8314">
        <v>8309</v>
      </c>
      <c r="L8314" s="8">
        <v>1.9584707555795499E-4</v>
      </c>
      <c r="M8314" s="8">
        <v>0.28005304467308401</v>
      </c>
    </row>
    <row r="8315" spans="1:13" x14ac:dyDescent="0.55000000000000004">
      <c r="A8315">
        <v>8310</v>
      </c>
      <c r="C8315">
        <f t="shared" si="393"/>
        <v>-2.4146978274800009E-2</v>
      </c>
      <c r="D8315">
        <f t="shared" si="394"/>
        <v>1.5482080280862046E-4</v>
      </c>
      <c r="E8315" s="2">
        <f t="shared" si="395"/>
        <v>0.10058592268371631</v>
      </c>
      <c r="K8315">
        <v>8310</v>
      </c>
      <c r="L8315" s="8">
        <v>1.18863760054354E-4</v>
      </c>
      <c r="M8315" s="8">
        <v>0.29300585977606203</v>
      </c>
    </row>
    <row r="8316" spans="1:13" x14ac:dyDescent="0.55000000000000004">
      <c r="A8316">
        <v>8311</v>
      </c>
      <c r="C8316">
        <f t="shared" si="393"/>
        <v>0.12248925935378784</v>
      </c>
      <c r="D8316">
        <f t="shared" si="394"/>
        <v>2.1375920937647961E-4</v>
      </c>
      <c r="E8316" s="2">
        <f t="shared" si="395"/>
        <v>1.2118548762111939E-2</v>
      </c>
      <c r="K8316">
        <v>8311</v>
      </c>
      <c r="L8316" s="8">
        <v>1.21102784679065E-5</v>
      </c>
      <c r="M8316" s="8">
        <v>0.23257353962173499</v>
      </c>
    </row>
    <row r="8317" spans="1:13" x14ac:dyDescent="0.55000000000000004">
      <c r="A8317">
        <v>8312</v>
      </c>
      <c r="C8317">
        <f t="shared" si="393"/>
        <v>0.23838327475330529</v>
      </c>
      <c r="D8317">
        <f t="shared" si="394"/>
        <v>2.1904856007747507E-4</v>
      </c>
      <c r="E8317" s="2">
        <f t="shared" si="395"/>
        <v>1.5498143796901486E-2</v>
      </c>
      <c r="K8317">
        <v>8312</v>
      </c>
      <c r="L8317" s="8">
        <v>-9.7676297487541997E-5</v>
      </c>
      <c r="M8317" s="8">
        <v>0.113891733687651</v>
      </c>
    </row>
    <row r="8318" spans="1:13" x14ac:dyDescent="0.55000000000000004">
      <c r="A8318">
        <v>8313</v>
      </c>
      <c r="C8318">
        <f t="shared" si="393"/>
        <v>0.2944481129104915</v>
      </c>
      <c r="D8318">
        <f t="shared" si="394"/>
        <v>1.693613393763236E-4</v>
      </c>
      <c r="E8318" s="2">
        <f t="shared" si="395"/>
        <v>0.10742863424596061</v>
      </c>
      <c r="K8318">
        <v>8313</v>
      </c>
      <c r="L8318" s="8">
        <v>-1.8299923879747701E-4</v>
      </c>
      <c r="M8318" s="8">
        <v>-3.3314963481527703E-2</v>
      </c>
    </row>
    <row r="8319" spans="1:13" x14ac:dyDescent="0.55000000000000004">
      <c r="A8319">
        <v>8314</v>
      </c>
      <c r="C8319">
        <f t="shared" si="393"/>
        <v>0.27661268120249222</v>
      </c>
      <c r="D8319">
        <f t="shared" si="394"/>
        <v>7.7167992348557753E-5</v>
      </c>
      <c r="E8319" s="2">
        <f t="shared" si="395"/>
        <v>0.20141282544632097</v>
      </c>
      <c r="K8319">
        <v>8314</v>
      </c>
      <c r="L8319" s="8">
        <v>-2.2248888550572499E-4</v>
      </c>
      <c r="M8319" s="8">
        <v>-0.17217772137572801</v>
      </c>
    </row>
    <row r="8320" spans="1:13" x14ac:dyDescent="0.55000000000000004">
      <c r="A8320">
        <v>8315</v>
      </c>
      <c r="C8320">
        <f t="shared" si="393"/>
        <v>0.18935329704594056</v>
      </c>
      <c r="D8320">
        <f t="shared" si="394"/>
        <v>-3.4392894188605239E-5</v>
      </c>
      <c r="E8320" s="2">
        <f t="shared" si="395"/>
        <v>0.20909658259772562</v>
      </c>
      <c r="K8320">
        <v>8315</v>
      </c>
      <c r="L8320" s="8">
        <v>-2.06254810618222E-4</v>
      </c>
      <c r="M8320" s="8">
        <v>-0.26791750083833898</v>
      </c>
    </row>
    <row r="8321" spans="1:13" x14ac:dyDescent="0.55000000000000004">
      <c r="A8321">
        <v>8316</v>
      </c>
      <c r="C8321">
        <f t="shared" si="393"/>
        <v>5.4570226581676186E-2</v>
      </c>
      <c r="D8321">
        <f t="shared" si="394"/>
        <v>-1.3732188922911751E-4</v>
      </c>
      <c r="E8321" s="2">
        <f t="shared" si="395"/>
        <v>0.12328940239673529</v>
      </c>
      <c r="K8321">
        <v>8316</v>
      </c>
      <c r="L8321" s="8">
        <v>-1.38362938899433E-4</v>
      </c>
      <c r="M8321" s="8">
        <v>-0.29655568017647699</v>
      </c>
    </row>
    <row r="8322" spans="1:13" x14ac:dyDescent="0.55000000000000004">
      <c r="A8322">
        <v>8317</v>
      </c>
      <c r="C8322">
        <f t="shared" si="393"/>
        <v>-9.3908820505478385E-2</v>
      </c>
      <c r="D8322">
        <f t="shared" si="394"/>
        <v>-2.0578598458888264E-4</v>
      </c>
      <c r="E8322" s="2">
        <f t="shared" si="395"/>
        <v>2.4652400489544538E-2</v>
      </c>
      <c r="K8322">
        <v>8317</v>
      </c>
      <c r="L8322" s="8">
        <v>-3.5817210791923602E-5</v>
      </c>
      <c r="M8322" s="8">
        <v>-0.25091964971653802</v>
      </c>
    </row>
    <row r="8323" spans="1:13" x14ac:dyDescent="0.55000000000000004">
      <c r="A8323">
        <v>8318</v>
      </c>
      <c r="C8323">
        <f t="shared" si="393"/>
        <v>-0.21881873308663663</v>
      </c>
      <c r="D8323">
        <f t="shared" si="394"/>
        <v>-2.2260213544122721E-4</v>
      </c>
      <c r="E8323" s="2">
        <f t="shared" si="395"/>
        <v>5.8338275152354201E-3</v>
      </c>
      <c r="K8323">
        <v>8318</v>
      </c>
      <c r="L8323" s="8">
        <v>7.5699159952267897E-5</v>
      </c>
      <c r="M8323" s="8">
        <v>-0.14243923639259301</v>
      </c>
    </row>
    <row r="8324" spans="1:13" x14ac:dyDescent="0.55000000000000004">
      <c r="A8324">
        <v>8319</v>
      </c>
      <c r="C8324">
        <f t="shared" si="393"/>
        <v>-0.2888097559959798</v>
      </c>
      <c r="D8324">
        <f t="shared" si="394"/>
        <v>-1.8354984237854851E-4</v>
      </c>
      <c r="E8324" s="2">
        <f t="shared" si="395"/>
        <v>8.4405195905221372E-2</v>
      </c>
      <c r="K8324">
        <v>8319</v>
      </c>
      <c r="L8324" s="8">
        <v>1.6825620648291801E-4</v>
      </c>
      <c r="M8324" s="8">
        <v>1.7159673147476499E-3</v>
      </c>
    </row>
    <row r="8325" spans="1:13" x14ac:dyDescent="0.55000000000000004">
      <c r="A8325">
        <v>8320</v>
      </c>
      <c r="C8325">
        <f t="shared" si="393"/>
        <v>-0.28631561777696934</v>
      </c>
      <c r="D8325">
        <f t="shared" si="394"/>
        <v>-9.8430407802554113E-5</v>
      </c>
      <c r="E8325" s="2">
        <f t="shared" si="395"/>
        <v>0.18641411925907983</v>
      </c>
      <c r="K8325">
        <v>8320</v>
      </c>
      <c r="L8325" s="8">
        <v>2.1867244231419601E-4</v>
      </c>
      <c r="M8325" s="8">
        <v>0.145441396363021</v>
      </c>
    </row>
    <row r="8326" spans="1:13" x14ac:dyDescent="0.55000000000000004">
      <c r="A8326">
        <v>8321</v>
      </c>
      <c r="C8326">
        <f t="shared" ref="C8326:C8389" si="396">$D$1*COS($B$2*(A8326-$L$2)+$B$1)</f>
        <v>-0.21196229455334356</v>
      </c>
      <c r="D8326">
        <f t="shared" ref="D8326:D8389" si="397">$D$2*COS($B$2*(A8326-$L$3)+$B$3)</f>
        <v>1.1392984380252369E-5</v>
      </c>
      <c r="E8326" s="2">
        <f t="shared" ref="E8326:E8389" si="398">(M8326-C8326)^2</f>
        <v>0.21594833914697931</v>
      </c>
      <c r="K8326">
        <v>8321</v>
      </c>
      <c r="L8326" s="8">
        <v>2.1432080842253599E-4</v>
      </c>
      <c r="M8326" s="8">
        <v>0.252740125439257</v>
      </c>
    </row>
    <row r="8327" spans="1:13" x14ac:dyDescent="0.55000000000000004">
      <c r="A8327">
        <v>8322</v>
      </c>
      <c r="C8327">
        <f t="shared" si="396"/>
        <v>-8.4410903206349155E-2</v>
      </c>
      <c r="D8327">
        <f t="shared" si="397"/>
        <v>1.1835697763159656E-4</v>
      </c>
      <c r="E8327" s="2">
        <f t="shared" si="398"/>
        <v>0.14527488449774467</v>
      </c>
      <c r="K8327">
        <v>8322</v>
      </c>
      <c r="L8327" s="8">
        <v>1.56291198511681E-4</v>
      </c>
      <c r="M8327" s="8">
        <v>0.29673852221332098</v>
      </c>
    </row>
    <row r="8328" spans="1:13" x14ac:dyDescent="0.55000000000000004">
      <c r="A8328">
        <v>8323</v>
      </c>
      <c r="C8328">
        <f t="shared" si="396"/>
        <v>6.4325845604772072E-2</v>
      </c>
      <c r="D8328">
        <f t="shared" si="397"/>
        <v>1.956158642645527E-4</v>
      </c>
      <c r="E8328" s="2">
        <f t="shared" si="398"/>
        <v>4.0840800437187103E-2</v>
      </c>
      <c r="K8328">
        <v>8323</v>
      </c>
      <c r="L8328" s="8">
        <v>5.9117488373370502E-5</v>
      </c>
      <c r="M8328" s="8">
        <v>0.26641691526691003</v>
      </c>
    </row>
    <row r="8329" spans="1:13" x14ac:dyDescent="0.55000000000000004">
      <c r="A8329">
        <v>8324</v>
      </c>
      <c r="C8329">
        <f t="shared" si="396"/>
        <v>0.1969181630503393</v>
      </c>
      <c r="D8329">
        <f t="shared" si="397"/>
        <v>2.2377929222236763E-4</v>
      </c>
      <c r="E8329" s="2">
        <f t="shared" si="398"/>
        <v>7.5892667817710165E-4</v>
      </c>
      <c r="K8329">
        <v>8324</v>
      </c>
      <c r="L8329" s="8">
        <v>-5.2862563466323801E-5</v>
      </c>
      <c r="M8329" s="8">
        <v>0.169369539161348</v>
      </c>
    </row>
    <row r="8330" spans="1:13" x14ac:dyDescent="0.55000000000000004">
      <c r="A8330">
        <v>8325</v>
      </c>
      <c r="C8330">
        <f t="shared" si="396"/>
        <v>0.28008817227581323</v>
      </c>
      <c r="D8330">
        <f t="shared" si="397"/>
        <v>1.9577883472558929E-4</v>
      </c>
      <c r="E8330" s="2">
        <f t="shared" si="398"/>
        <v>6.2592864967669054E-2</v>
      </c>
      <c r="K8330">
        <v>8325</v>
      </c>
      <c r="L8330" s="8">
        <v>-1.51602858350341E-4</v>
      </c>
      <c r="M8330" s="8">
        <v>2.9902511280485499E-2</v>
      </c>
    </row>
    <row r="8331" spans="1:13" x14ac:dyDescent="0.55000000000000004">
      <c r="A8331">
        <v>8326</v>
      </c>
      <c r="C8331">
        <f t="shared" si="396"/>
        <v>0.29296195405029696</v>
      </c>
      <c r="D8331">
        <f t="shared" si="397"/>
        <v>1.1864201640309432E-4</v>
      </c>
      <c r="E8331" s="2">
        <f t="shared" si="398"/>
        <v>0.16811290713186969</v>
      </c>
      <c r="K8331">
        <v>8326</v>
      </c>
      <c r="L8331" s="8">
        <v>-2.12373276884661E-4</v>
      </c>
      <c r="M8331" s="8">
        <v>-0.117053786052287</v>
      </c>
    </row>
    <row r="8332" spans="1:13" x14ac:dyDescent="0.55000000000000004">
      <c r="A8332">
        <v>8327</v>
      </c>
      <c r="C8332">
        <f t="shared" si="396"/>
        <v>0.23230846050887868</v>
      </c>
      <c r="D8332">
        <f t="shared" si="397"/>
        <v>1.1728552741957895E-5</v>
      </c>
      <c r="E8332" s="2">
        <f t="shared" si="398"/>
        <v>0.21809058502719411</v>
      </c>
      <c r="K8332">
        <v>8327</v>
      </c>
      <c r="L8332" s="8">
        <v>-2.19953490755056E-4</v>
      </c>
      <c r="M8332" s="8">
        <v>-0.234693236519295</v>
      </c>
    </row>
    <row r="8333" spans="1:13" x14ac:dyDescent="0.55000000000000004">
      <c r="A8333">
        <v>8328</v>
      </c>
      <c r="C8333">
        <f t="shared" si="396"/>
        <v>0.11335044005283895</v>
      </c>
      <c r="D8333">
        <f t="shared" si="397"/>
        <v>-9.8128530441894625E-5</v>
      </c>
      <c r="E8333" s="2">
        <f t="shared" si="398"/>
        <v>0.16556984797525787</v>
      </c>
      <c r="K8333">
        <v>8328</v>
      </c>
      <c r="L8333" s="8">
        <v>-1.7244498837345199E-4</v>
      </c>
      <c r="M8333" s="8">
        <v>-0.29355230996890502</v>
      </c>
    </row>
    <row r="8334" spans="1:13" x14ac:dyDescent="0.55000000000000004">
      <c r="A8334">
        <v>8329</v>
      </c>
      <c r="C8334">
        <f t="shared" si="396"/>
        <v>-3.4056151618759634E-2</v>
      </c>
      <c r="D8334">
        <f t="shared" si="397"/>
        <v>-1.8335742087013853E-4</v>
      </c>
      <c r="E8334" s="2">
        <f t="shared" si="398"/>
        <v>5.9943312814508667E-2</v>
      </c>
      <c r="K8334">
        <v>8329</v>
      </c>
      <c r="L8334" s="8">
        <v>-8.1746568882674705E-5</v>
      </c>
      <c r="M8334" s="8">
        <v>-0.27888938632048199</v>
      </c>
    </row>
    <row r="8335" spans="1:13" x14ac:dyDescent="0.55000000000000004">
      <c r="A8335">
        <v>8330</v>
      </c>
      <c r="C8335">
        <f t="shared" si="396"/>
        <v>-0.17291536708076857</v>
      </c>
      <c r="D8335">
        <f t="shared" si="397"/>
        <v>-2.2256746352775403E-4</v>
      </c>
      <c r="E8335" s="2">
        <f t="shared" si="398"/>
        <v>4.6059678418837327E-4</v>
      </c>
      <c r="K8335">
        <v>8330</v>
      </c>
      <c r="L8335" s="8">
        <v>2.9425785903665398E-5</v>
      </c>
      <c r="M8335" s="8">
        <v>-0.19437688576394599</v>
      </c>
    </row>
    <row r="8336" spans="1:13" x14ac:dyDescent="0.55000000000000004">
      <c r="A8336">
        <v>8331</v>
      </c>
      <c r="C8336">
        <f t="shared" si="396"/>
        <v>-0.26837647017225086</v>
      </c>
      <c r="D8336">
        <f t="shared" si="397"/>
        <v>-2.0591776418980211E-4</v>
      </c>
      <c r="E8336" s="2">
        <f t="shared" si="398"/>
        <v>4.292976049598031E-2</v>
      </c>
      <c r="K8336">
        <v>8331</v>
      </c>
      <c r="L8336" s="8">
        <v>1.3322827006610901E-4</v>
      </c>
      <c r="M8336" s="8">
        <v>-6.1181488341173901E-2</v>
      </c>
    </row>
    <row r="8337" spans="1:13" x14ac:dyDescent="0.55000000000000004">
      <c r="A8337">
        <v>8332</v>
      </c>
      <c r="C8337">
        <f t="shared" si="396"/>
        <v>-0.29648073617764392</v>
      </c>
      <c r="D8337">
        <f t="shared" si="397"/>
        <v>-1.3758704644229242E-4</v>
      </c>
      <c r="E8337" s="2">
        <f t="shared" si="398"/>
        <v>0.14731620228154715</v>
      </c>
      <c r="K8337">
        <v>8332</v>
      </c>
      <c r="L8337" s="8">
        <v>2.03662907502312E-4</v>
      </c>
      <c r="M8337" s="8">
        <v>8.7337192379044498E-2</v>
      </c>
    </row>
    <row r="8338" spans="1:13" x14ac:dyDescent="0.55000000000000004">
      <c r="A8338">
        <v>8333</v>
      </c>
      <c r="C8338">
        <f t="shared" si="396"/>
        <v>-0.25017458672284998</v>
      </c>
      <c r="D8338">
        <f t="shared" si="397"/>
        <v>-3.472488014581625E-5</v>
      </c>
      <c r="E8338" s="2">
        <f t="shared" si="398"/>
        <v>0.21544108771585804</v>
      </c>
      <c r="K8338">
        <v>8333</v>
      </c>
      <c r="L8338" s="8">
        <v>2.2308890632160701E-4</v>
      </c>
      <c r="M8338" s="8">
        <v>0.21398173146732399</v>
      </c>
    </row>
    <row r="8339" spans="1:13" x14ac:dyDescent="0.55000000000000004">
      <c r="A8339">
        <v>8334</v>
      </c>
      <c r="C8339">
        <f t="shared" si="396"/>
        <v>-0.14107988926223194</v>
      </c>
      <c r="D8339">
        <f t="shared" si="397"/>
        <v>7.6852499127430049E-5</v>
      </c>
      <c r="E8339" s="2">
        <f t="shared" si="398"/>
        <v>0.18328083300643266</v>
      </c>
      <c r="K8339">
        <v>8334</v>
      </c>
      <c r="L8339" s="8">
        <v>1.86640904609555E-4</v>
      </c>
      <c r="M8339" s="8">
        <v>0.28703321846332303</v>
      </c>
    </row>
    <row r="8340" spans="1:13" x14ac:dyDescent="0.55000000000000004">
      <c r="A8340">
        <v>8335</v>
      </c>
      <c r="C8340">
        <f t="shared" si="396"/>
        <v>3.422886675089287E-3</v>
      </c>
      <c r="D8340">
        <f t="shared" si="397"/>
        <v>1.6914152104184128E-4</v>
      </c>
      <c r="E8340" s="2">
        <f t="shared" si="398"/>
        <v>8.1095415824352729E-2</v>
      </c>
      <c r="K8340">
        <v>8335</v>
      </c>
      <c r="L8340" s="8">
        <v>1.03447530501926E-4</v>
      </c>
      <c r="M8340" s="8">
        <v>0.288195455270368</v>
      </c>
    </row>
    <row r="8341" spans="1:13" x14ac:dyDescent="0.55000000000000004">
      <c r="A8341">
        <v>8336</v>
      </c>
      <c r="C8341">
        <f t="shared" si="396"/>
        <v>0.14706659020568963</v>
      </c>
      <c r="D8341">
        <f t="shared" si="397"/>
        <v>2.1897958639513365E-4</v>
      </c>
      <c r="E8341" s="2">
        <f t="shared" si="398"/>
        <v>4.9155189853025581E-3</v>
      </c>
      <c r="K8341">
        <v>8336</v>
      </c>
      <c r="L8341" s="8">
        <v>-5.6549193617982998E-6</v>
      </c>
      <c r="M8341" s="8">
        <v>0.217177352470142</v>
      </c>
    </row>
    <row r="8342" spans="1:13" x14ac:dyDescent="0.55000000000000004">
      <c r="A8342">
        <v>8337</v>
      </c>
      <c r="C8342">
        <f t="shared" si="396"/>
        <v>0.25379967951242233</v>
      </c>
      <c r="D8342">
        <f t="shared" si="397"/>
        <v>2.1385839128669693E-4</v>
      </c>
      <c r="E8342" s="2">
        <f t="shared" si="398"/>
        <v>2.6254966938167038E-2</v>
      </c>
      <c r="K8342">
        <v>8337</v>
      </c>
      <c r="L8342" s="8">
        <v>-1.13341059590788E-4</v>
      </c>
      <c r="M8342" s="8">
        <v>9.1765834473285401E-2</v>
      </c>
    </row>
    <row r="8343" spans="1:13" x14ac:dyDescent="0.55000000000000004">
      <c r="A8343">
        <v>8338</v>
      </c>
      <c r="C8343">
        <f t="shared" si="396"/>
        <v>0.29683439893431457</v>
      </c>
      <c r="D8343">
        <f t="shared" si="397"/>
        <v>1.5506324774252071E-4</v>
      </c>
      <c r="E8343" s="2">
        <f t="shared" si="398"/>
        <v>0.12493637865696477</v>
      </c>
      <c r="K8343">
        <v>8338</v>
      </c>
      <c r="L8343" s="8">
        <v>-1.9264022832837701E-4</v>
      </c>
      <c r="M8343" s="8">
        <v>-5.66290060413134E-2</v>
      </c>
    </row>
    <row r="8344" spans="1:13" x14ac:dyDescent="0.55000000000000004">
      <c r="A8344">
        <v>8339</v>
      </c>
      <c r="C8344">
        <f t="shared" si="396"/>
        <v>0.26536994099832678</v>
      </c>
      <c r="D8344">
        <f t="shared" si="397"/>
        <v>5.7350497492046831E-5</v>
      </c>
      <c r="E8344" s="2">
        <f t="shared" si="398"/>
        <v>0.20812820433679494</v>
      </c>
      <c r="K8344">
        <v>8339</v>
      </c>
      <c r="L8344" s="8">
        <v>-2.23691456827908E-4</v>
      </c>
      <c r="M8344" s="8">
        <v>-0.190840760692016</v>
      </c>
    </row>
    <row r="8345" spans="1:13" x14ac:dyDescent="0.55000000000000004">
      <c r="A8345">
        <v>8340</v>
      </c>
      <c r="C8345">
        <f t="shared" si="396"/>
        <v>0.16730322142647161</v>
      </c>
      <c r="D8345">
        <f t="shared" si="397"/>
        <v>-5.475601877870725E-5</v>
      </c>
      <c r="E8345" s="2">
        <f t="shared" si="398"/>
        <v>0.1976322460197906</v>
      </c>
      <c r="K8345">
        <v>8340</v>
      </c>
      <c r="L8345" s="8">
        <v>-1.9871777228383701E-4</v>
      </c>
      <c r="M8345" s="8">
        <v>-0.27725526293727398</v>
      </c>
    </row>
    <row r="8346" spans="1:13" x14ac:dyDescent="0.55000000000000004">
      <c r="A8346">
        <v>8341</v>
      </c>
      <c r="C8346">
        <f t="shared" si="396"/>
        <v>2.724691974867393E-2</v>
      </c>
      <c r="D8346">
        <f t="shared" si="397"/>
        <v>-1.5311992850130515E-4</v>
      </c>
      <c r="E8346" s="2">
        <f t="shared" si="398"/>
        <v>0.10334706570232544</v>
      </c>
      <c r="K8346">
        <v>8341</v>
      </c>
      <c r="L8346" s="8">
        <v>-1.2397398891571699E-4</v>
      </c>
      <c r="M8346" s="8">
        <v>-0.29422946461311</v>
      </c>
    </row>
    <row r="8347" spans="1:13" x14ac:dyDescent="0.55000000000000004">
      <c r="A8347">
        <v>8342</v>
      </c>
      <c r="C8347">
        <f t="shared" si="396"/>
        <v>-0.11964778446654165</v>
      </c>
      <c r="D8347">
        <f t="shared" si="397"/>
        <v>-2.1305396368208324E-4</v>
      </c>
      <c r="E8347" s="2">
        <f t="shared" si="398"/>
        <v>1.3891990183719621E-2</v>
      </c>
      <c r="K8347">
        <v>8342</v>
      </c>
      <c r="L8347" s="8">
        <v>-1.81801509448645E-5</v>
      </c>
      <c r="M8347" s="8">
        <v>-0.23751207160950799</v>
      </c>
    </row>
    <row r="8348" spans="1:13" x14ac:dyDescent="0.55000000000000004">
      <c r="A8348">
        <v>8343</v>
      </c>
      <c r="C8348">
        <f t="shared" si="396"/>
        <v>-0.23651341675584722</v>
      </c>
      <c r="D8348">
        <f t="shared" si="397"/>
        <v>-2.1951594479989139E-4</v>
      </c>
      <c r="E8348" s="2">
        <f t="shared" si="398"/>
        <v>1.3272217347639092E-2</v>
      </c>
      <c r="K8348">
        <v>8343</v>
      </c>
      <c r="L8348" s="8">
        <v>9.2167018611598902E-5</v>
      </c>
      <c r="M8348" s="8">
        <v>-0.12130830685338199</v>
      </c>
    </row>
    <row r="8349" spans="1:13" x14ac:dyDescent="0.55000000000000004">
      <c r="A8349">
        <v>8344</v>
      </c>
      <c r="C8349">
        <f t="shared" si="396"/>
        <v>-0.2940191667467042</v>
      </c>
      <c r="D8349">
        <f t="shared" si="397"/>
        <v>-1.7088405080191438E-4</v>
      </c>
      <c r="E8349" s="2">
        <f t="shared" si="398"/>
        <v>0.10195060144055185</v>
      </c>
      <c r="K8349">
        <v>8344</v>
      </c>
      <c r="L8349" s="8">
        <v>1.7943038659411301E-4</v>
      </c>
      <c r="M8349" s="8">
        <v>2.5277875896274001E-2</v>
      </c>
    </row>
    <row r="8350" spans="1:13" x14ac:dyDescent="0.55000000000000004">
      <c r="A8350">
        <v>8345</v>
      </c>
      <c r="C8350">
        <f t="shared" si="396"/>
        <v>-0.27773230331644194</v>
      </c>
      <c r="D8350">
        <f t="shared" si="397"/>
        <v>-7.9363862002653236E-5</v>
      </c>
      <c r="E8350" s="2">
        <f t="shared" si="398"/>
        <v>0.19648418037912155</v>
      </c>
      <c r="K8350">
        <v>8345</v>
      </c>
      <c r="L8350" s="8">
        <v>2.2175430114882501E-4</v>
      </c>
      <c r="M8350" s="8">
        <v>0.16553305781515101</v>
      </c>
    </row>
    <row r="8351" spans="1:13" x14ac:dyDescent="0.55000000000000004">
      <c r="A8351">
        <v>8346</v>
      </c>
      <c r="C8351">
        <f t="shared" si="396"/>
        <v>-0.19174048588951603</v>
      </c>
      <c r="D8351">
        <f t="shared" si="397"/>
        <v>3.2074983298571925E-5</v>
      </c>
      <c r="E8351" s="2">
        <f t="shared" si="398"/>
        <v>0.20799979418611458</v>
      </c>
      <c r="K8351">
        <v>8346</v>
      </c>
      <c r="L8351" s="8">
        <v>2.0853847531700201E-4</v>
      </c>
      <c r="M8351" s="8">
        <v>0.26432945851168499</v>
      </c>
    </row>
    <row r="8352" spans="1:13" x14ac:dyDescent="0.55000000000000004">
      <c r="A8352">
        <v>8347</v>
      </c>
      <c r="C8352">
        <f t="shared" si="396"/>
        <v>-5.7625848071554006E-2</v>
      </c>
      <c r="D8352">
        <f t="shared" si="397"/>
        <v>1.354636838819045E-4</v>
      </c>
      <c r="E8352" s="2">
        <f t="shared" si="398"/>
        <v>0.12570481939877023</v>
      </c>
      <c r="K8352">
        <v>8347</v>
      </c>
      <c r="L8352" s="8">
        <v>1.4309289466325599E-4</v>
      </c>
      <c r="M8352" s="8">
        <v>0.29692290654305498</v>
      </c>
    </row>
    <row r="8353" spans="1:13" x14ac:dyDescent="0.55000000000000004">
      <c r="A8353">
        <v>8348</v>
      </c>
      <c r="C8353">
        <f t="shared" si="396"/>
        <v>9.095166295586693E-2</v>
      </c>
      <c r="D8353">
        <f t="shared" si="397"/>
        <v>2.0485385515877944E-4</v>
      </c>
      <c r="E8353" s="2">
        <f t="shared" si="398"/>
        <v>2.6961149930534251E-2</v>
      </c>
      <c r="K8353">
        <v>8348</v>
      </c>
      <c r="L8353" s="8">
        <v>4.1808810857224901E-5</v>
      </c>
      <c r="M8353" s="8">
        <v>0.255150170654732</v>
      </c>
    </row>
    <row r="8354" spans="1:13" x14ac:dyDescent="0.55000000000000004">
      <c r="A8354">
        <v>8349</v>
      </c>
      <c r="C8354">
        <f t="shared" si="396"/>
        <v>0.21670222369030853</v>
      </c>
      <c r="D8354">
        <f t="shared" si="397"/>
        <v>2.2283002676746024E-4</v>
      </c>
      <c r="E8354" s="2">
        <f t="shared" si="398"/>
        <v>4.5197024064788909E-3</v>
      </c>
      <c r="K8354">
        <v>8349</v>
      </c>
      <c r="L8354" s="8">
        <v>-6.9946548991031398E-5</v>
      </c>
      <c r="M8354" s="8">
        <v>0.149473491689185</v>
      </c>
    </row>
    <row r="8355" spans="1:13" x14ac:dyDescent="0.55000000000000004">
      <c r="A8355">
        <v>8350</v>
      </c>
      <c r="C8355">
        <f t="shared" si="396"/>
        <v>0.28806509399893504</v>
      </c>
      <c r="D8355">
        <f t="shared" si="397"/>
        <v>1.8488055854180136E-4</v>
      </c>
      <c r="E8355" s="2">
        <f t="shared" si="398"/>
        <v>7.9357619434530735E-2</v>
      </c>
      <c r="K8355">
        <v>8350</v>
      </c>
      <c r="L8355" s="8">
        <v>-1.6418336172759599E-4</v>
      </c>
      <c r="M8355" s="8">
        <v>6.3602494638601102E-3</v>
      </c>
    </row>
    <row r="8356" spans="1:13" x14ac:dyDescent="0.55000000000000004">
      <c r="A8356">
        <v>8351</v>
      </c>
      <c r="C8356">
        <f t="shared" si="396"/>
        <v>0.28712969764423679</v>
      </c>
      <c r="D8356">
        <f t="shared" si="397"/>
        <v>1.0052996709512142E-4</v>
      </c>
      <c r="E8356" s="2">
        <f t="shared" si="398"/>
        <v>0.18102953243609268</v>
      </c>
      <c r="K8356">
        <v>8351</v>
      </c>
      <c r="L8356" s="8">
        <v>-2.1729943299985299E-4</v>
      </c>
      <c r="M8356" s="8">
        <v>-0.13834595669581201</v>
      </c>
    </row>
    <row r="8357" spans="1:13" x14ac:dyDescent="0.55000000000000004">
      <c r="A8357">
        <v>8352</v>
      </c>
      <c r="C8357">
        <f t="shared" si="396"/>
        <v>0.21413079939764859</v>
      </c>
      <c r="D8357">
        <f t="shared" si="397"/>
        <v>-9.051527085604914E-6</v>
      </c>
      <c r="E8357" s="2">
        <f t="shared" si="398"/>
        <v>0.21393710833829385</v>
      </c>
      <c r="K8357">
        <v>8352</v>
      </c>
      <c r="L8357" s="8">
        <v>-2.1599151324948001E-4</v>
      </c>
      <c r="M8357" s="8">
        <v>-0.24840255976501099</v>
      </c>
    </row>
    <row r="8358" spans="1:13" x14ac:dyDescent="0.55000000000000004">
      <c r="A8358">
        <v>8353</v>
      </c>
      <c r="C8358">
        <f t="shared" si="396"/>
        <v>8.7389584020270361E-2</v>
      </c>
      <c r="D8358">
        <f t="shared" si="397"/>
        <v>-1.1636127876180649E-4</v>
      </c>
      <c r="E8358" s="2">
        <f t="shared" si="398"/>
        <v>0.14717564809605682</v>
      </c>
      <c r="K8358">
        <v>8353</v>
      </c>
      <c r="L8358" s="8">
        <v>-1.6058717909170499E-4</v>
      </c>
      <c r="M8358" s="8">
        <v>-0.29624520076345701</v>
      </c>
    </row>
    <row r="8359" spans="1:13" x14ac:dyDescent="0.55000000000000004">
      <c r="A8359">
        <v>8354</v>
      </c>
      <c r="C8359">
        <f t="shared" si="396"/>
        <v>-6.1284574919919045E-2</v>
      </c>
      <c r="D8359">
        <f t="shared" si="397"/>
        <v>-1.9446680216994287E-4</v>
      </c>
      <c r="E8359" s="2">
        <f t="shared" si="398"/>
        <v>4.3516804740951584E-2</v>
      </c>
      <c r="K8359">
        <v>8354</v>
      </c>
      <c r="L8359" s="8">
        <v>-6.4962789719877998E-5</v>
      </c>
      <c r="M8359" s="8">
        <v>-0.26989139345889102</v>
      </c>
    </row>
    <row r="8360" spans="1:13" x14ac:dyDescent="0.55000000000000004">
      <c r="A8360">
        <v>8355</v>
      </c>
      <c r="C8360">
        <f t="shared" si="396"/>
        <v>-0.19457759733155289</v>
      </c>
      <c r="D8360">
        <f t="shared" si="397"/>
        <v>-2.2376525726837792E-4</v>
      </c>
      <c r="E8360" s="2">
        <f t="shared" si="398"/>
        <v>3.4729993519300075E-4</v>
      </c>
      <c r="K8360">
        <v>8355</v>
      </c>
      <c r="L8360" s="8">
        <v>4.6931933337182397E-5</v>
      </c>
      <c r="M8360" s="8">
        <v>-0.17594161237789399</v>
      </c>
    </row>
    <row r="8361" spans="1:13" x14ac:dyDescent="0.55000000000000004">
      <c r="A8361">
        <v>8356</v>
      </c>
      <c r="C8361">
        <f t="shared" si="396"/>
        <v>-0.27903574418329796</v>
      </c>
      <c r="D8361">
        <f t="shared" si="397"/>
        <v>-1.9690334938983774E-4</v>
      </c>
      <c r="E8361" s="2">
        <f t="shared" si="398"/>
        <v>5.8133830131475155E-2</v>
      </c>
      <c r="K8361">
        <v>8356</v>
      </c>
      <c r="L8361" s="8">
        <v>1.47072262545368E-4</v>
      </c>
      <c r="M8361" s="8">
        <v>-3.7926163014330001E-2</v>
      </c>
    </row>
    <row r="8362" spans="1:13" x14ac:dyDescent="0.55000000000000004">
      <c r="A8362">
        <v>8357</v>
      </c>
      <c r="C8362">
        <f t="shared" si="396"/>
        <v>-0.29346180085185009</v>
      </c>
      <c r="D8362">
        <f t="shared" si="397"/>
        <v>-1.2062285120774296E-4</v>
      </c>
      <c r="E8362" s="2">
        <f t="shared" si="398"/>
        <v>0.16244924607692021</v>
      </c>
      <c r="K8362">
        <v>8357</v>
      </c>
      <c r="L8362" s="8">
        <v>2.1037743122898699E-4</v>
      </c>
      <c r="M8362" s="8">
        <v>0.109588129153007</v>
      </c>
    </row>
    <row r="8363" spans="1:13" x14ac:dyDescent="0.55000000000000004">
      <c r="A8363">
        <v>8358</v>
      </c>
      <c r="C8363">
        <f t="shared" si="396"/>
        <v>-0.23423513119320941</v>
      </c>
      <c r="D8363">
        <f t="shared" si="397"/>
        <v>-1.406855990372284E-5</v>
      </c>
      <c r="E8363" s="2">
        <f t="shared" si="398"/>
        <v>0.21519441986371227</v>
      </c>
      <c r="K8363">
        <v>8358</v>
      </c>
      <c r="L8363" s="8">
        <v>2.2099226717447199E-4</v>
      </c>
      <c r="M8363" s="8">
        <v>0.229655394538576</v>
      </c>
    </row>
    <row r="8364" spans="1:13" x14ac:dyDescent="0.55000000000000004">
      <c r="A8364">
        <v>8359</v>
      </c>
      <c r="C8364">
        <f t="shared" si="396"/>
        <v>-0.11622038088922078</v>
      </c>
      <c r="D8364">
        <f t="shared" si="397"/>
        <v>9.6016643397160714E-5</v>
      </c>
      <c r="E8364" s="2">
        <f t="shared" si="398"/>
        <v>0.16681050895371577</v>
      </c>
      <c r="K8364">
        <v>8359</v>
      </c>
      <c r="L8364" s="8">
        <v>1.76258218869615E-4</v>
      </c>
      <c r="M8364" s="8">
        <v>0.29220404168332298</v>
      </c>
    </row>
    <row r="8365" spans="1:13" x14ac:dyDescent="0.55000000000000004">
      <c r="A8365">
        <v>8360</v>
      </c>
      <c r="C8365">
        <f t="shared" si="396"/>
        <v>3.0963235286705568E-2</v>
      </c>
      <c r="D8365">
        <f t="shared" si="397"/>
        <v>1.82003693075617E-4</v>
      </c>
      <c r="E8365" s="2">
        <f t="shared" si="398"/>
        <v>6.2802935492476314E-2</v>
      </c>
      <c r="K8365">
        <v>8360</v>
      </c>
      <c r="L8365" s="8">
        <v>8.7379206222255802E-5</v>
      </c>
      <c r="M8365" s="8">
        <v>0.28156837388620898</v>
      </c>
    </row>
    <row r="8366" spans="1:13" x14ac:dyDescent="0.55000000000000004">
      <c r="A8366">
        <v>8361</v>
      </c>
      <c r="C8366">
        <f t="shared" si="396"/>
        <v>0.17037573205888429</v>
      </c>
      <c r="D8366">
        <f t="shared" si="397"/>
        <v>2.223116521255519E-4</v>
      </c>
      <c r="E8366" s="2">
        <f t="shared" si="398"/>
        <v>9.0218701102579067E-4</v>
      </c>
      <c r="K8366">
        <v>8361</v>
      </c>
      <c r="L8366" s="8">
        <v>-2.3384470684709699E-5</v>
      </c>
      <c r="M8366" s="8">
        <v>0.20041216012591301</v>
      </c>
    </row>
    <row r="8367" spans="1:13" x14ac:dyDescent="0.55000000000000004">
      <c r="A8367">
        <v>8362</v>
      </c>
      <c r="C8367">
        <f t="shared" si="396"/>
        <v>0.26702751131977043</v>
      </c>
      <c r="D8367">
        <f t="shared" si="397"/>
        <v>2.0682407244979558E-4</v>
      </c>
      <c r="E8367" s="2">
        <f t="shared" si="398"/>
        <v>3.9190550508597058E-2</v>
      </c>
      <c r="K8367">
        <v>8362</v>
      </c>
      <c r="L8367" s="8">
        <v>-1.28291361841965E-4</v>
      </c>
      <c r="M8367" s="8">
        <v>6.9061477595302803E-2</v>
      </c>
    </row>
    <row r="8368" spans="1:13" x14ac:dyDescent="0.55000000000000004">
      <c r="A8368">
        <v>8363</v>
      </c>
      <c r="C8368">
        <f t="shared" si="396"/>
        <v>0.29666101373274345</v>
      </c>
      <c r="D8368">
        <f t="shared" si="397"/>
        <v>1.3942801009468551E-4</v>
      </c>
      <c r="E8368" s="2">
        <f t="shared" si="398"/>
        <v>0.14156187586241287</v>
      </c>
      <c r="K8368">
        <v>8363</v>
      </c>
      <c r="L8368" s="8">
        <v>-2.0106688556407101E-4</v>
      </c>
      <c r="M8368" s="8">
        <v>-7.9586080425354797E-2</v>
      </c>
    </row>
    <row r="8369" spans="1:13" x14ac:dyDescent="0.55000000000000004">
      <c r="A8369">
        <v>8364</v>
      </c>
      <c r="C8369">
        <f t="shared" si="396"/>
        <v>0.2518388548191105</v>
      </c>
      <c r="D8369">
        <f t="shared" si="397"/>
        <v>3.7038456118287705E-5</v>
      </c>
      <c r="E8369" s="2">
        <f t="shared" si="398"/>
        <v>0.21172851195639159</v>
      </c>
      <c r="K8369">
        <v>8364</v>
      </c>
      <c r="L8369" s="8">
        <v>-2.2348396046825299E-4</v>
      </c>
      <c r="M8369" s="8">
        <v>-0.208300810887283</v>
      </c>
    </row>
    <row r="8370" spans="1:13" x14ac:dyDescent="0.55000000000000004">
      <c r="A8370">
        <v>8365</v>
      </c>
      <c r="C8370">
        <f t="shared" si="396"/>
        <v>0.1438104516875254</v>
      </c>
      <c r="D8370">
        <f t="shared" si="397"/>
        <v>-7.4646969637637289E-5</v>
      </c>
      <c r="E8370" s="2">
        <f t="shared" si="398"/>
        <v>0.18374576293501158</v>
      </c>
      <c r="K8370">
        <v>8365</v>
      </c>
      <c r="L8370" s="8">
        <v>-1.89928091079322E-4</v>
      </c>
      <c r="M8370" s="8">
        <v>-0.28484531105807398</v>
      </c>
    </row>
    <row r="8371" spans="1:13" x14ac:dyDescent="0.55000000000000004">
      <c r="A8371">
        <v>8366</v>
      </c>
      <c r="C8371">
        <f t="shared" si="396"/>
        <v>-3.1134353382237276E-4</v>
      </c>
      <c r="D8371">
        <f t="shared" si="397"/>
        <v>-1.6759757944779217E-4</v>
      </c>
      <c r="E8371" s="2">
        <f t="shared" si="398"/>
        <v>8.3947640711133503E-2</v>
      </c>
      <c r="K8371">
        <v>8366</v>
      </c>
      <c r="L8371" s="8">
        <v>-1.08803553051237E-4</v>
      </c>
      <c r="M8371" s="8">
        <v>-0.29004853602234898</v>
      </c>
    </row>
    <row r="8372" spans="1:13" x14ac:dyDescent="0.55000000000000004">
      <c r="A8372">
        <v>8367</v>
      </c>
      <c r="C8372">
        <f t="shared" si="396"/>
        <v>-0.14435499809078176</v>
      </c>
      <c r="D8372">
        <f t="shared" si="397"/>
        <v>-2.1848472949322791E-4</v>
      </c>
      <c r="E8372" s="2">
        <f t="shared" si="398"/>
        <v>6.1234236632799286E-3</v>
      </c>
      <c r="K8372">
        <v>8367</v>
      </c>
      <c r="L8372" s="8">
        <v>-4.2849019322965801E-7</v>
      </c>
      <c r="M8372" s="8">
        <v>-0.22260730580933999</v>
      </c>
    </row>
    <row r="8373" spans="1:13" x14ac:dyDescent="0.55000000000000004">
      <c r="A8373">
        <v>8368</v>
      </c>
      <c r="C8373">
        <f t="shared" si="396"/>
        <v>-0.25216859088888854</v>
      </c>
      <c r="D8373">
        <f t="shared" si="397"/>
        <v>-2.1453681772855697E-4</v>
      </c>
      <c r="E8373" s="2">
        <f t="shared" si="398"/>
        <v>2.3334363759089049E-2</v>
      </c>
      <c r="K8373">
        <v>8368</v>
      </c>
      <c r="L8373" s="8">
        <v>1.0805389069183201E-4</v>
      </c>
      <c r="M8373" s="8">
        <v>-9.9412694900913506E-2</v>
      </c>
    </row>
    <row r="8374" spans="1:13" x14ac:dyDescent="0.55000000000000004">
      <c r="A8374">
        <v>8369</v>
      </c>
      <c r="C8374">
        <f t="shared" si="396"/>
        <v>-0.29669318266604161</v>
      </c>
      <c r="D8374">
        <f t="shared" si="397"/>
        <v>-1.567446867913345E-4</v>
      </c>
      <c r="E8374" s="2">
        <f t="shared" si="398"/>
        <v>0.11928294072342978</v>
      </c>
      <c r="K8374">
        <v>8369</v>
      </c>
      <c r="L8374" s="8">
        <v>1.8947350433545299E-4</v>
      </c>
      <c r="M8374" s="8">
        <v>4.8680442157032801E-2</v>
      </c>
    </row>
    <row r="8375" spans="1:13" x14ac:dyDescent="0.55000000000000004">
      <c r="A8375">
        <v>8370</v>
      </c>
      <c r="C8375">
        <f t="shared" si="396"/>
        <v>-0.26675403939010522</v>
      </c>
      <c r="D8375">
        <f t="shared" si="397"/>
        <v>-5.9612943385337423E-5</v>
      </c>
      <c r="E8375" s="2">
        <f t="shared" si="398"/>
        <v>0.20370355291354164</v>
      </c>
      <c r="K8375">
        <v>8370</v>
      </c>
      <c r="L8375" s="8">
        <v>2.2343830340997199E-4</v>
      </c>
      <c r="M8375" s="8">
        <v>0.18458126048521101</v>
      </c>
    </row>
    <row r="8376" spans="1:13" x14ac:dyDescent="0.55000000000000004">
      <c r="A8376">
        <v>8371</v>
      </c>
      <c r="C8376">
        <f t="shared" si="396"/>
        <v>-0.16986525495981727</v>
      </c>
      <c r="D8376">
        <f t="shared" si="397"/>
        <v>5.2480392266066674E-5</v>
      </c>
      <c r="E8376" s="2">
        <f t="shared" si="398"/>
        <v>0.19724063095847477</v>
      </c>
      <c r="K8376">
        <v>8371</v>
      </c>
      <c r="L8376" s="8">
        <v>2.01441593284861E-4</v>
      </c>
      <c r="M8376" s="8">
        <v>0.27425255706585999</v>
      </c>
    </row>
    <row r="8377" spans="1:13" x14ac:dyDescent="0.55000000000000004">
      <c r="A8377">
        <v>8372</v>
      </c>
      <c r="C8377">
        <f t="shared" si="396"/>
        <v>-3.0343872008196472E-2</v>
      </c>
      <c r="D8377">
        <f t="shared" si="397"/>
        <v>1.5140225566072506E-4</v>
      </c>
      <c r="E8377" s="2">
        <f t="shared" si="398"/>
        <v>0.1060019921959401</v>
      </c>
      <c r="K8377">
        <v>8372</v>
      </c>
      <c r="L8377" s="8">
        <v>1.28992586468636E-4</v>
      </c>
      <c r="M8377" s="8">
        <v>0.29523559939001698</v>
      </c>
    </row>
    <row r="8378" spans="1:13" x14ac:dyDescent="0.55000000000000004">
      <c r="A8378">
        <v>8373</v>
      </c>
      <c r="C8378">
        <f t="shared" si="396"/>
        <v>0.11679318321940825</v>
      </c>
      <c r="D8378">
        <f t="shared" si="397"/>
        <v>2.1232534419087854E-4</v>
      </c>
      <c r="E8378" s="2">
        <f t="shared" si="398"/>
        <v>1.5745699979486109E-2</v>
      </c>
      <c r="K8378">
        <v>8373</v>
      </c>
      <c r="L8378" s="8">
        <v>2.4236586159430601E-5</v>
      </c>
      <c r="M8378" s="8">
        <v>0.242275054338252</v>
      </c>
    </row>
    <row r="8379" spans="1:13" x14ac:dyDescent="0.55000000000000004">
      <c r="A8379">
        <v>8374</v>
      </c>
      <c r="C8379">
        <f t="shared" si="396"/>
        <v>0.23461761126391334</v>
      </c>
      <c r="D8379">
        <f t="shared" si="397"/>
        <v>2.1995924679227413E-4</v>
      </c>
      <c r="E8379" s="2">
        <f t="shared" si="398"/>
        <v>1.1232267478004865E-2</v>
      </c>
      <c r="K8379">
        <v>8374</v>
      </c>
      <c r="L8379" s="8">
        <v>-8.6589617506269704E-5</v>
      </c>
      <c r="M8379" s="8">
        <v>0.12863521896214999</v>
      </c>
    </row>
    <row r="8380" spans="1:13" x14ac:dyDescent="0.55000000000000004">
      <c r="A8380">
        <v>8375</v>
      </c>
      <c r="C8380">
        <f t="shared" si="396"/>
        <v>0.29355796422803609</v>
      </c>
      <c r="D8380">
        <f t="shared" si="397"/>
        <v>1.723880148218611E-4</v>
      </c>
      <c r="E8380" s="2">
        <f t="shared" si="398"/>
        <v>9.6584251428130832E-2</v>
      </c>
      <c r="K8380">
        <v>8375</v>
      </c>
      <c r="L8380" s="8">
        <v>-1.7572891430453499E-4</v>
      </c>
      <c r="M8380" s="8">
        <v>-1.7222104997985599E-2</v>
      </c>
    </row>
    <row r="8381" spans="1:13" x14ac:dyDescent="0.55000000000000004">
      <c r="A8381">
        <v>8376</v>
      </c>
      <c r="C8381">
        <f t="shared" si="396"/>
        <v>0.27882145588184754</v>
      </c>
      <c r="D8381">
        <f t="shared" si="397"/>
        <v>8.1551024782203517E-5</v>
      </c>
      <c r="E8381" s="2">
        <f t="shared" si="398"/>
        <v>0.19148282173597633</v>
      </c>
      <c r="K8381">
        <v>8376</v>
      </c>
      <c r="L8381" s="8">
        <v>-2.2085581437218999E-4</v>
      </c>
      <c r="M8381" s="8">
        <v>-0.15876604592319299</v>
      </c>
    </row>
    <row r="8382" spans="1:13" x14ac:dyDescent="0.55000000000000004">
      <c r="A8382">
        <v>8377</v>
      </c>
      <c r="C8382">
        <f t="shared" si="396"/>
        <v>0.19410663920256369</v>
      </c>
      <c r="D8382">
        <f t="shared" si="397"/>
        <v>-2.9753553515346985E-5</v>
      </c>
      <c r="E8382" s="2">
        <f t="shared" si="398"/>
        <v>0.20670906391992896</v>
      </c>
      <c r="K8382">
        <v>8377</v>
      </c>
      <c r="L8382" s="8">
        <v>-2.10668005640326E-4</v>
      </c>
      <c r="M8382" s="8">
        <v>-0.26054604573389301</v>
      </c>
    </row>
    <row r="8383" spans="1:13" x14ac:dyDescent="0.55000000000000004">
      <c r="A8383">
        <v>8378</v>
      </c>
      <c r="C8383">
        <f t="shared" si="396"/>
        <v>6.0675147525265698E-2</v>
      </c>
      <c r="D8383">
        <f t="shared" si="397"/>
        <v>-1.3359061703872475E-4</v>
      </c>
      <c r="E8383" s="2">
        <f t="shared" si="398"/>
        <v>0.12798207144519785</v>
      </c>
      <c r="K8383">
        <v>8378</v>
      </c>
      <c r="L8383" s="8">
        <v>-1.4771708800641499E-4</v>
      </c>
      <c r="M8383" s="8">
        <v>-0.29707067208021598</v>
      </c>
    </row>
    <row r="8384" spans="1:13" x14ac:dyDescent="0.55000000000000004">
      <c r="A8384">
        <v>8379</v>
      </c>
      <c r="C8384">
        <f t="shared" si="396"/>
        <v>-8.7984527250240099E-2</v>
      </c>
      <c r="D8384">
        <f t="shared" si="397"/>
        <v>-2.0389925155216653E-4</v>
      </c>
      <c r="E8384" s="2">
        <f t="shared" si="398"/>
        <v>2.9312034922531493E-2</v>
      </c>
      <c r="K8384">
        <v>8379</v>
      </c>
      <c r="L8384" s="8">
        <v>-4.7769509311011899E-5</v>
      </c>
      <c r="M8384" s="8">
        <v>-0.25919210571139201</v>
      </c>
    </row>
    <row r="8385" spans="1:13" x14ac:dyDescent="0.55000000000000004">
      <c r="A8385">
        <v>8380</v>
      </c>
      <c r="C8385">
        <f t="shared" si="396"/>
        <v>-0.2145619402526206</v>
      </c>
      <c r="D8385">
        <f t="shared" si="397"/>
        <v>-2.2303347178122653E-4</v>
      </c>
      <c r="E8385" s="2">
        <f t="shared" si="398"/>
        <v>3.3831290335686764E-3</v>
      </c>
      <c r="K8385">
        <v>8380</v>
      </c>
      <c r="L8385" s="8">
        <v>6.4142239331855898E-5</v>
      </c>
      <c r="M8385" s="8">
        <v>-0.15639726855606001</v>
      </c>
    </row>
    <row r="8386" spans="1:13" x14ac:dyDescent="0.55000000000000004">
      <c r="A8386">
        <v>8381</v>
      </c>
      <c r="C8386">
        <f t="shared" si="396"/>
        <v>-0.28728882885845036</v>
      </c>
      <c r="D8386">
        <f t="shared" si="397"/>
        <v>-1.8619099176577213E-4</v>
      </c>
      <c r="E8386" s="2">
        <f t="shared" si="398"/>
        <v>7.4450977148666983E-2</v>
      </c>
      <c r="K8386">
        <v>8381</v>
      </c>
      <c r="L8386" s="8">
        <v>1.59989166224495E-4</v>
      </c>
      <c r="M8386" s="8">
        <v>-1.44317652726473E-2</v>
      </c>
    </row>
    <row r="8387" spans="1:13" x14ac:dyDescent="0.55000000000000004">
      <c r="A8387">
        <v>8382</v>
      </c>
      <c r="C8387">
        <f t="shared" si="396"/>
        <v>-0.28791227698884608</v>
      </c>
      <c r="D8387">
        <f t="shared" si="397"/>
        <v>-1.0261849741182076E-4</v>
      </c>
      <c r="E8387" s="2">
        <f t="shared" si="398"/>
        <v>0.17561173630269514</v>
      </c>
      <c r="K8387">
        <v>8382</v>
      </c>
      <c r="L8387" s="8">
        <v>2.15765813935478E-4</v>
      </c>
      <c r="M8387" s="8">
        <v>0.13114826315147199</v>
      </c>
    </row>
    <row r="8388" spans="1:13" x14ac:dyDescent="0.55000000000000004">
      <c r="A8388">
        <v>8383</v>
      </c>
      <c r="C8388">
        <f t="shared" si="396"/>
        <v>-0.2162758123072859</v>
      </c>
      <c r="D8388">
        <f t="shared" si="397"/>
        <v>6.7090767629412341E-6</v>
      </c>
      <c r="E8388" s="2">
        <f t="shared" si="398"/>
        <v>0.21174465588277608</v>
      </c>
      <c r="K8388">
        <v>8383</v>
      </c>
      <c r="L8388" s="8">
        <v>2.17502575032387E-4</v>
      </c>
      <c r="M8388" s="8">
        <v>0.24388139548454699</v>
      </c>
    </row>
    <row r="8389" spans="1:13" x14ac:dyDescent="0.55000000000000004">
      <c r="A8389">
        <v>8384</v>
      </c>
      <c r="C8389">
        <f t="shared" si="396"/>
        <v>-9.035867746794525E-2</v>
      </c>
      <c r="D8389">
        <f t="shared" si="397"/>
        <v>1.1435281408921641E-4</v>
      </c>
      <c r="E8389" s="2">
        <f t="shared" si="398"/>
        <v>0.1489123245241695</v>
      </c>
      <c r="K8389">
        <v>8384</v>
      </c>
      <c r="L8389" s="8">
        <v>1.6476446692441699E-4</v>
      </c>
      <c r="M8389" s="8">
        <v>0.29553291938817899</v>
      </c>
    </row>
    <row r="8390" spans="1:13" x14ac:dyDescent="0.55000000000000004">
      <c r="A8390">
        <v>8385</v>
      </c>
      <c r="C8390">
        <f t="shared" ref="C8390:C8453" si="399">$D$1*COS($B$2*(A8390-$L$2)+$B$1)</f>
        <v>5.8236580806048745E-2</v>
      </c>
      <c r="D8390">
        <f t="shared" ref="D8390:D8453" si="400">$D$2*COS($B$2*(A8390-$L$3)+$B$3)</f>
        <v>1.9329640544517022E-4</v>
      </c>
      <c r="E8390" s="2">
        <f t="shared" ref="E8390:E8453" si="401">(M8390-C8390)^2</f>
        <v>4.6194822999610585E-2</v>
      </c>
      <c r="K8390">
        <v>8385</v>
      </c>
      <c r="L8390" s="8">
        <v>7.0760075950679997E-5</v>
      </c>
      <c r="M8390" s="8">
        <v>0.27316639027791001</v>
      </c>
    </row>
    <row r="8391" spans="1:13" x14ac:dyDescent="0.55000000000000004">
      <c r="A8391">
        <v>8386</v>
      </c>
      <c r="C8391">
        <f t="shared" si="399"/>
        <v>0.19221568482745027</v>
      </c>
      <c r="D8391">
        <f t="shared" si="400"/>
        <v>2.2372667339933512E-4</v>
      </c>
      <c r="E8391" s="2">
        <f t="shared" si="401"/>
        <v>9.6669024447789285E-5</v>
      </c>
      <c r="K8391">
        <v>8386</v>
      </c>
      <c r="L8391" s="8">
        <v>-4.0966615008547602E-5</v>
      </c>
      <c r="M8391" s="8">
        <v>0.18238364412128</v>
      </c>
    </row>
    <row r="8392" spans="1:13" x14ac:dyDescent="0.55000000000000004">
      <c r="A8392">
        <v>8387</v>
      </c>
      <c r="C8392">
        <f t="shared" si="399"/>
        <v>0.27795270354232743</v>
      </c>
      <c r="D8392">
        <f t="shared" si="400"/>
        <v>1.9800626211437106E-4</v>
      </c>
      <c r="E8392" s="2">
        <f t="shared" si="401"/>
        <v>5.3838348148748584E-2</v>
      </c>
      <c r="K8392">
        <v>8387</v>
      </c>
      <c r="L8392" s="8">
        <v>-1.42432963100455E-4</v>
      </c>
      <c r="M8392" s="8">
        <v>4.5921782868490101E-2</v>
      </c>
    </row>
    <row r="8393" spans="1:13" x14ac:dyDescent="0.55000000000000004">
      <c r="A8393">
        <v>8388</v>
      </c>
      <c r="C8393">
        <f t="shared" si="399"/>
        <v>0.29392945244620983</v>
      </c>
      <c r="D8393">
        <f t="shared" si="400"/>
        <v>1.2259045267955029E-4</v>
      </c>
      <c r="E8393" s="2">
        <f t="shared" si="401"/>
        <v>0.15679297441784582</v>
      </c>
      <c r="K8393">
        <v>8388</v>
      </c>
      <c r="L8393" s="8">
        <v>-2.0822609199389901E-4</v>
      </c>
      <c r="M8393" s="8">
        <v>-0.102041473781772</v>
      </c>
    </row>
    <row r="8394" spans="1:13" x14ac:dyDescent="0.55000000000000004">
      <c r="A8394">
        <v>8389</v>
      </c>
      <c r="C8394">
        <f t="shared" si="399"/>
        <v>0.2361361043299928</v>
      </c>
      <c r="D8394">
        <f t="shared" si="400"/>
        <v>1.6407023627126484E-5</v>
      </c>
      <c r="E8394" s="2">
        <f t="shared" si="401"/>
        <v>0.21213754241961372</v>
      </c>
      <c r="K8394">
        <v>8389</v>
      </c>
      <c r="L8394" s="8">
        <v>-2.2186770440657701E-4</v>
      </c>
      <c r="M8394" s="8">
        <v>-0.22444781030404401</v>
      </c>
    </row>
    <row r="8395" spans="1:13" x14ac:dyDescent="0.55000000000000004">
      <c r="A8395">
        <v>8390</v>
      </c>
      <c r="C8395">
        <f t="shared" si="399"/>
        <v>0.11907757138047435</v>
      </c>
      <c r="D8395">
        <f t="shared" si="400"/>
        <v>-9.3894222525812209E-5</v>
      </c>
      <c r="E8395" s="2">
        <f t="shared" si="401"/>
        <v>0.16786832470800261</v>
      </c>
      <c r="K8395">
        <v>8390</v>
      </c>
      <c r="L8395" s="8">
        <v>-1.79941173883313E-4</v>
      </c>
      <c r="M8395" s="8">
        <v>-0.290639800362539</v>
      </c>
    </row>
    <row r="8396" spans="1:13" x14ac:dyDescent="0.55000000000000004">
      <c r="A8396">
        <v>8391</v>
      </c>
      <c r="C8396">
        <f t="shared" si="399"/>
        <v>-2.7866922029489392E-2</v>
      </c>
      <c r="D8396">
        <f t="shared" si="400"/>
        <v>-1.8062999795794978E-4</v>
      </c>
      <c r="E8396" s="2">
        <f t="shared" si="401"/>
        <v>6.5624261321598834E-2</v>
      </c>
      <c r="K8396">
        <v>8391</v>
      </c>
      <c r="L8396" s="8">
        <v>-9.2947260086972104E-5</v>
      </c>
      <c r="M8396" s="8">
        <v>-0.28403924942181102</v>
      </c>
    </row>
    <row r="8397" spans="1:13" x14ac:dyDescent="0.55000000000000004">
      <c r="A8397">
        <v>8392</v>
      </c>
      <c r="C8397">
        <f t="shared" si="399"/>
        <v>-0.16781740539816173</v>
      </c>
      <c r="D8397">
        <f t="shared" si="400"/>
        <v>-2.2203145128090476E-4</v>
      </c>
      <c r="E8397" s="2">
        <f t="shared" si="401"/>
        <v>1.4808567056243769E-3</v>
      </c>
      <c r="K8397">
        <v>8392</v>
      </c>
      <c r="L8397" s="8">
        <v>1.7325871601091398E-5</v>
      </c>
      <c r="M8397" s="8">
        <v>-0.20629930641181199</v>
      </c>
    </row>
    <row r="8398" spans="1:13" x14ac:dyDescent="0.55000000000000004">
      <c r="A8398">
        <v>8393</v>
      </c>
      <c r="C8398">
        <f t="shared" si="399"/>
        <v>-0.26564925732213551</v>
      </c>
      <c r="D8398">
        <f t="shared" si="400"/>
        <v>-2.0770769038400982E-4</v>
      </c>
      <c r="E8398" s="2">
        <f t="shared" si="401"/>
        <v>3.5629897790234268E-2</v>
      </c>
      <c r="K8398">
        <v>8393</v>
      </c>
      <c r="L8398" s="8">
        <v>1.2325963126475701E-4</v>
      </c>
      <c r="M8398" s="8">
        <v>-7.6890422322990995E-2</v>
      </c>
    </row>
    <row r="8399" spans="1:13" x14ac:dyDescent="0.55000000000000004">
      <c r="A8399">
        <v>8394</v>
      </c>
      <c r="C8399">
        <f t="shared" si="399"/>
        <v>-0.2968087451003133</v>
      </c>
      <c r="D8399">
        <f t="shared" si="400"/>
        <v>-1.4125367733146155E-4</v>
      </c>
      <c r="E8399" s="2">
        <f t="shared" si="401"/>
        <v>0.13585482123250367</v>
      </c>
      <c r="K8399">
        <v>8394</v>
      </c>
      <c r="L8399" s="8">
        <v>1.9832225163092499E-4</v>
      </c>
      <c r="M8399" s="8">
        <v>7.1776145030174404E-2</v>
      </c>
    </row>
    <row r="8400" spans="1:13" x14ac:dyDescent="0.55000000000000004">
      <c r="A8400">
        <v>8395</v>
      </c>
      <c r="C8400">
        <f t="shared" si="399"/>
        <v>-0.25347549409026227</v>
      </c>
      <c r="D8400">
        <f t="shared" si="400"/>
        <v>-3.9347968659995309E-5</v>
      </c>
      <c r="E8400" s="2">
        <f t="shared" si="401"/>
        <v>0.20788258365468304</v>
      </c>
      <c r="K8400">
        <v>8395</v>
      </c>
      <c r="L8400" s="8">
        <v>2.2371383377419899E-4</v>
      </c>
      <c r="M8400" s="8">
        <v>0.202465931593655</v>
      </c>
    </row>
    <row r="8401" spans="1:13" x14ac:dyDescent="0.55000000000000004">
      <c r="A8401">
        <v>8396</v>
      </c>
      <c r="C8401">
        <f t="shared" si="399"/>
        <v>-0.14652523690680702</v>
      </c>
      <c r="D8401">
        <f t="shared" si="400"/>
        <v>7.2433250752676709E-5</v>
      </c>
      <c r="E8401" s="2">
        <f t="shared" si="401"/>
        <v>0.18401706814548816</v>
      </c>
      <c r="K8401">
        <v>8396</v>
      </c>
      <c r="L8401" s="8">
        <v>1.93074898428855E-4</v>
      </c>
      <c r="M8401" s="8">
        <v>0.28244686958205101</v>
      </c>
    </row>
    <row r="8402" spans="1:13" x14ac:dyDescent="0.55000000000000004">
      <c r="A8402">
        <v>8397</v>
      </c>
      <c r="C8402">
        <f t="shared" si="399"/>
        <v>-2.8002337644269853E-3</v>
      </c>
      <c r="D8402">
        <f t="shared" si="400"/>
        <v>1.6603525100141763E-4</v>
      </c>
      <c r="E8402" s="2">
        <f t="shared" si="401"/>
        <v>8.6722870384487144E-2</v>
      </c>
      <c r="K8402">
        <v>8397</v>
      </c>
      <c r="L8402" s="8">
        <v>1.1407915702229101E-4</v>
      </c>
      <c r="M8402" s="8">
        <v>0.29168723691045101</v>
      </c>
    </row>
    <row r="8403" spans="1:13" x14ac:dyDescent="0.55000000000000004">
      <c r="A8403">
        <v>8398</v>
      </c>
      <c r="C8403">
        <f t="shared" si="399"/>
        <v>0.1416275690285797</v>
      </c>
      <c r="D8403">
        <f t="shared" si="400"/>
        <v>2.1796590299420865E-4</v>
      </c>
      <c r="E8403" s="2">
        <f t="shared" si="401"/>
        <v>7.4382271455929764E-3</v>
      </c>
      <c r="K8403">
        <v>8398</v>
      </c>
      <c r="L8403" s="8">
        <v>6.5115830437827601E-6</v>
      </c>
      <c r="M8403" s="8">
        <v>0.22787272625838001</v>
      </c>
    </row>
    <row r="8404" spans="1:13" x14ac:dyDescent="0.55000000000000004">
      <c r="A8404">
        <v>8399</v>
      </c>
      <c r="C8404">
        <f t="shared" si="399"/>
        <v>0.25050983726770343</v>
      </c>
      <c r="D8404">
        <f t="shared" si="400"/>
        <v>2.15191707692152E-4</v>
      </c>
      <c r="E8404" s="2">
        <f t="shared" si="401"/>
        <v>2.0599069561845283E-2</v>
      </c>
      <c r="K8404">
        <v>8399</v>
      </c>
      <c r="L8404" s="8">
        <v>-1.02686857302969E-4</v>
      </c>
      <c r="M8404" s="8">
        <v>0.10698607769513201</v>
      </c>
    </row>
    <row r="8405" spans="1:13" x14ac:dyDescent="0.55000000000000004">
      <c r="A8405">
        <v>8400</v>
      </c>
      <c r="C8405">
        <f t="shared" si="399"/>
        <v>0.29651941668103871</v>
      </c>
      <c r="D8405">
        <f t="shared" si="400"/>
        <v>1.5840892964066658E-4</v>
      </c>
      <c r="E8405" s="2">
        <f t="shared" si="401"/>
        <v>0.11371416826679567</v>
      </c>
      <c r="K8405">
        <v>8400</v>
      </c>
      <c r="L8405" s="8">
        <v>-1.8616673721517799E-4</v>
      </c>
      <c r="M8405" s="8">
        <v>-4.0695897720302902E-2</v>
      </c>
    </row>
    <row r="8406" spans="1:13" x14ac:dyDescent="0.55000000000000004">
      <c r="A8406">
        <v>8401</v>
      </c>
      <c r="C8406">
        <f t="shared" si="399"/>
        <v>0.26810887264082389</v>
      </c>
      <c r="D8406">
        <f t="shared" si="400"/>
        <v>6.1868849244680124E-5</v>
      </c>
      <c r="E8406" s="2">
        <f t="shared" si="401"/>
        <v>0.19917851807128747</v>
      </c>
      <c r="K8406">
        <v>8401</v>
      </c>
      <c r="L8406" s="8">
        <v>-2.2302000289725301E-4</v>
      </c>
      <c r="M8406" s="8">
        <v>-0.17818533309266699</v>
      </c>
    </row>
    <row r="8407" spans="1:13" x14ac:dyDescent="0.55000000000000004">
      <c r="A8407">
        <v>8402</v>
      </c>
      <c r="C8407">
        <f t="shared" si="399"/>
        <v>0.17240865285792009</v>
      </c>
      <c r="D8407">
        <f t="shared" si="400"/>
        <v>-5.019900821667792E-5</v>
      </c>
      <c r="E8407" s="2">
        <f t="shared" si="401"/>
        <v>0.19665304590471969</v>
      </c>
      <c r="K8407">
        <v>8402</v>
      </c>
      <c r="L8407" s="8">
        <v>-2.0401652533805599E-4</v>
      </c>
      <c r="M8407" s="8">
        <v>-0.27104714641041699</v>
      </c>
    </row>
    <row r="8408" spans="1:13" x14ac:dyDescent="0.55000000000000004">
      <c r="A8408">
        <v>8403</v>
      </c>
      <c r="C8408">
        <f t="shared" si="399"/>
        <v>3.3437495291874397E-2</v>
      </c>
      <c r="D8408">
        <f t="shared" si="400"/>
        <v>-1.4966797272991731E-4</v>
      </c>
      <c r="E8408" s="2">
        <f t="shared" si="401"/>
        <v>0.10854456089713023</v>
      </c>
      <c r="K8408">
        <v>8403</v>
      </c>
      <c r="L8408" s="8">
        <v>-1.3391584338130299E-4</v>
      </c>
      <c r="M8408" s="8">
        <v>-0.29602352045525498</v>
      </c>
    </row>
    <row r="8409" spans="1:13" x14ac:dyDescent="0.55000000000000004">
      <c r="A8409">
        <v>8404</v>
      </c>
      <c r="C8409">
        <f t="shared" si="399"/>
        <v>-0.11392576878595347</v>
      </c>
      <c r="D8409">
        <f t="shared" si="400"/>
        <v>-2.1157343083850084E-4</v>
      </c>
      <c r="E8409" s="2">
        <f t="shared" si="401"/>
        <v>1.7671235295217424E-2</v>
      </c>
      <c r="K8409">
        <v>8404</v>
      </c>
      <c r="L8409" s="8">
        <v>-3.02751076961241E-5</v>
      </c>
      <c r="M8409" s="8">
        <v>-0.246858967405476</v>
      </c>
    </row>
    <row r="8410" spans="1:13" x14ac:dyDescent="0.55000000000000004">
      <c r="A8410">
        <v>8405</v>
      </c>
      <c r="C8410">
        <f t="shared" si="399"/>
        <v>-0.23269606626317821</v>
      </c>
      <c r="D8410">
        <f t="shared" si="400"/>
        <v>-2.2037841742069737E-4</v>
      </c>
      <c r="E8410" s="2">
        <f t="shared" si="401"/>
        <v>9.3758575060315062E-3</v>
      </c>
      <c r="K8410">
        <v>8405</v>
      </c>
      <c r="L8410" s="8">
        <v>8.09482165246825E-5</v>
      </c>
      <c r="M8410" s="8">
        <v>-0.13586705456713999</v>
      </c>
    </row>
    <row r="8411" spans="1:13" x14ac:dyDescent="0.55000000000000004">
      <c r="A8411">
        <v>8406</v>
      </c>
      <c r="C8411">
        <f t="shared" si="399"/>
        <v>-0.29306455595225017</v>
      </c>
      <c r="D8411">
        <f t="shared" si="400"/>
        <v>-1.7387306643876685E-4</v>
      </c>
      <c r="E8411" s="2">
        <f t="shared" si="401"/>
        <v>9.1335816776448836E-2</v>
      </c>
      <c r="K8411">
        <v>8406</v>
      </c>
      <c r="L8411" s="8">
        <v>1.7189755775060399E-4</v>
      </c>
      <c r="M8411" s="8">
        <v>9.1536049455503404E-3</v>
      </c>
    </row>
    <row r="8412" spans="1:13" x14ac:dyDescent="0.55000000000000004">
      <c r="A8412">
        <v>8407</v>
      </c>
      <c r="C8412">
        <f t="shared" si="399"/>
        <v>-0.27988001940801188</v>
      </c>
      <c r="D8412">
        <f t="shared" si="400"/>
        <v>-8.3729240734152851E-5</v>
      </c>
      <c r="E8412" s="2">
        <f t="shared" si="401"/>
        <v>0.18641817139218247</v>
      </c>
      <c r="K8412">
        <v>8407</v>
      </c>
      <c r="L8412" s="8">
        <v>2.19794089262858E-4</v>
      </c>
      <c r="M8412" s="8">
        <v>0.15188168731478499</v>
      </c>
    </row>
    <row r="8413" spans="1:13" x14ac:dyDescent="0.55000000000000004">
      <c r="A8413">
        <v>8408</v>
      </c>
      <c r="C8413">
        <f t="shared" si="399"/>
        <v>-0.19645149739832996</v>
      </c>
      <c r="D8413">
        <f t="shared" si="400"/>
        <v>2.7428859519139692E-5</v>
      </c>
      <c r="E8413" s="2">
        <f t="shared" si="401"/>
        <v>0.20522853046230641</v>
      </c>
      <c r="K8413">
        <v>8408</v>
      </c>
      <c r="L8413" s="8">
        <v>2.1264182761568899E-4</v>
      </c>
      <c r="M8413" s="8">
        <v>0.25657005889044798</v>
      </c>
    </row>
    <row r="8414" spans="1:13" x14ac:dyDescent="0.55000000000000004">
      <c r="A8414">
        <v>8409</v>
      </c>
      <c r="C8414">
        <f t="shared" si="399"/>
        <v>-6.3717790409228314E-2</v>
      </c>
      <c r="D8414">
        <f t="shared" si="400"/>
        <v>1.3170289419063338E-4</v>
      </c>
      <c r="E8414" s="2">
        <f t="shared" si="401"/>
        <v>0.13011650734507937</v>
      </c>
      <c r="K8414">
        <v>8409</v>
      </c>
      <c r="L8414" s="8">
        <v>1.52232101108041E-4</v>
      </c>
      <c r="M8414" s="8">
        <v>0.29699886757190702</v>
      </c>
    </row>
    <row r="8415" spans="1:13" x14ac:dyDescent="0.55000000000000004">
      <c r="A8415">
        <v>8410</v>
      </c>
      <c r="C8415">
        <f t="shared" si="399"/>
        <v>8.5007738908132471E-2</v>
      </c>
      <c r="D8415">
        <f t="shared" si="400"/>
        <v>2.0292227849702153E-4</v>
      </c>
      <c r="E8415" s="2">
        <f t="shared" si="401"/>
        <v>3.1696364557279977E-2</v>
      </c>
      <c r="K8415">
        <v>8410</v>
      </c>
      <c r="L8415" s="8">
        <v>5.3694900498490599E-5</v>
      </c>
      <c r="M8415" s="8">
        <v>0.26304246742276799</v>
      </c>
    </row>
    <row r="8416" spans="1:13" x14ac:dyDescent="0.55000000000000004">
      <c r="A8416">
        <v>8411</v>
      </c>
      <c r="C8416">
        <f t="shared" si="399"/>
        <v>0.21239811758051722</v>
      </c>
      <c r="D8416">
        <f t="shared" si="400"/>
        <v>2.2321244816291122E-4</v>
      </c>
      <c r="E8416" s="2">
        <f t="shared" si="401"/>
        <v>2.4199185918373466E-3</v>
      </c>
      <c r="K8416">
        <v>8411</v>
      </c>
      <c r="L8416" s="8">
        <v>-5.8290521039886203E-5</v>
      </c>
      <c r="M8416" s="8">
        <v>0.16320544951059701</v>
      </c>
    </row>
    <row r="8417" spans="1:13" x14ac:dyDescent="0.55000000000000004">
      <c r="A8417">
        <v>8412</v>
      </c>
      <c r="C8417">
        <f t="shared" si="399"/>
        <v>0.28648104573728617</v>
      </c>
      <c r="D8417">
        <f t="shared" si="400"/>
        <v>1.874809982850064E-4</v>
      </c>
      <c r="E8417" s="2">
        <f t="shared" si="401"/>
        <v>6.968989192459206E-2</v>
      </c>
      <c r="K8417">
        <v>8412</v>
      </c>
      <c r="L8417" s="8">
        <v>-1.5567671997568399E-4</v>
      </c>
      <c r="M8417" s="8">
        <v>2.2492614315392099E-2</v>
      </c>
    </row>
    <row r="8418" spans="1:13" x14ac:dyDescent="0.55000000000000004">
      <c r="A8418">
        <v>8413</v>
      </c>
      <c r="C8418">
        <f t="shared" si="399"/>
        <v>0.28866326995531599</v>
      </c>
      <c r="D8418">
        <f t="shared" si="400"/>
        <v>1.0469576962345683E-4</v>
      </c>
      <c r="E8418" s="2">
        <f t="shared" si="401"/>
        <v>0.17017019742598538</v>
      </c>
      <c r="K8418">
        <v>8413</v>
      </c>
      <c r="L8418" s="8">
        <v>-2.1407271864531401E-4</v>
      </c>
      <c r="M8418" s="8">
        <v>-0.123853635669151</v>
      </c>
    </row>
    <row r="8419" spans="1:13" x14ac:dyDescent="0.55000000000000004">
      <c r="A8419">
        <v>8414</v>
      </c>
      <c r="C8419">
        <f t="shared" si="399"/>
        <v>0.21839709795644865</v>
      </c>
      <c r="D8419">
        <f t="shared" si="400"/>
        <v>-4.3658903985991074E-6</v>
      </c>
      <c r="E8419" s="2">
        <f t="shared" si="401"/>
        <v>0.2093767770256639</v>
      </c>
      <c r="K8419">
        <v>8414</v>
      </c>
      <c r="L8419" s="8">
        <v>-2.18852876919492E-4</v>
      </c>
      <c r="M8419" s="8">
        <v>-0.23917997426818099</v>
      </c>
    </row>
    <row r="8420" spans="1:13" x14ac:dyDescent="0.55000000000000004">
      <c r="A8420">
        <v>8415</v>
      </c>
      <c r="C8420">
        <f t="shared" si="399"/>
        <v>9.331785781505865E-2</v>
      </c>
      <c r="D8420">
        <f t="shared" si="400"/>
        <v>-1.1233180395915261E-4</v>
      </c>
      <c r="E8420" s="2">
        <f t="shared" si="401"/>
        <v>0.15048197478291053</v>
      </c>
      <c r="K8420">
        <v>8415</v>
      </c>
      <c r="L8420" s="8">
        <v>-1.68819974504501E-4</v>
      </c>
      <c r="M8420" s="8">
        <v>-0.294602204546906</v>
      </c>
    </row>
    <row r="8421" spans="1:13" x14ac:dyDescent="0.55000000000000004">
      <c r="A8421">
        <v>8416</v>
      </c>
      <c r="C8421">
        <f t="shared" si="399"/>
        <v>-5.5182197653537504E-2</v>
      </c>
      <c r="D8421">
        <f t="shared" si="400"/>
        <v>-1.9210480249251722E-4</v>
      </c>
      <c r="E8421" s="2">
        <f t="shared" si="401"/>
        <v>4.8866324340908596E-2</v>
      </c>
      <c r="K8421">
        <v>8416</v>
      </c>
      <c r="L8421" s="8">
        <v>-7.6505062191768703E-5</v>
      </c>
      <c r="M8421" s="8">
        <v>-0.27623948511746299</v>
      </c>
    </row>
    <row r="8422" spans="1:13" x14ac:dyDescent="0.55000000000000004">
      <c r="A8422">
        <v>8417</v>
      </c>
      <c r="C8422">
        <f t="shared" si="399"/>
        <v>-0.18983268465953299</v>
      </c>
      <c r="D8422">
        <f t="shared" si="400"/>
        <v>-2.2366354484821147E-4</v>
      </c>
      <c r="E8422" s="2">
        <f t="shared" si="401"/>
        <v>1.3037339229428833E-6</v>
      </c>
      <c r="K8422">
        <v>8417</v>
      </c>
      <c r="L8422" s="8">
        <v>3.4971017549841803E-5</v>
      </c>
      <c r="M8422" s="8">
        <v>-0.18869087297499701</v>
      </c>
    </row>
    <row r="8423" spans="1:13" x14ac:dyDescent="0.55000000000000004">
      <c r="A8423">
        <v>8418</v>
      </c>
      <c r="C8423">
        <f t="shared" si="399"/>
        <v>-0.27683916917149315</v>
      </c>
      <c r="D8423">
        <f t="shared" si="400"/>
        <v>-1.9908745190046459E-4</v>
      </c>
      <c r="E8423" s="2">
        <f t="shared" si="401"/>
        <v>4.970924774259821E-2</v>
      </c>
      <c r="K8423">
        <v>8418</v>
      </c>
      <c r="L8423" s="8">
        <v>1.37688389001652E-4</v>
      </c>
      <c r="M8423" s="8">
        <v>-5.3883461142749903E-2</v>
      </c>
    </row>
    <row r="8424" spans="1:13" x14ac:dyDescent="0.55000000000000004">
      <c r="A8424">
        <v>8419</v>
      </c>
      <c r="C8424">
        <f t="shared" si="399"/>
        <v>-0.29436485752809588</v>
      </c>
      <c r="D8424">
        <f t="shared" si="400"/>
        <v>-1.245446049562239E-4</v>
      </c>
      <c r="E8424" s="2">
        <f t="shared" si="401"/>
        <v>0.15115319719212977</v>
      </c>
      <c r="K8424">
        <v>8419</v>
      </c>
      <c r="L8424" s="8">
        <v>2.0592084927124399E-4</v>
      </c>
      <c r="M8424" s="8">
        <v>9.4419397801424595E-2</v>
      </c>
    </row>
    <row r="8425" spans="1:13" x14ac:dyDescent="0.55000000000000004">
      <c r="A8425">
        <v>8420</v>
      </c>
      <c r="C8425">
        <f t="shared" si="399"/>
        <v>-0.23801117136403352</v>
      </c>
      <c r="D8425">
        <f t="shared" si="400"/>
        <v>-1.8743687359949252E-5</v>
      </c>
      <c r="E8425" s="2">
        <f t="shared" si="401"/>
        <v>0.20892715814505614</v>
      </c>
      <c r="K8425">
        <v>8420</v>
      </c>
      <c r="L8425" s="8">
        <v>2.2257915540064701E-4</v>
      </c>
      <c r="M8425" s="8">
        <v>0.21907433283081201</v>
      </c>
    </row>
    <row r="8426" spans="1:13" x14ac:dyDescent="0.55000000000000004">
      <c r="A8426">
        <v>8421</v>
      </c>
      <c r="C8426">
        <f t="shared" si="399"/>
        <v>-0.12192169806897216</v>
      </c>
      <c r="D8426">
        <f t="shared" si="400"/>
        <v>9.1761500675120887E-5</v>
      </c>
      <c r="E8426" s="2">
        <f t="shared" si="401"/>
        <v>0.1687422132039427</v>
      </c>
      <c r="K8426">
        <v>8421</v>
      </c>
      <c r="L8426" s="8">
        <v>1.8349113127912099E-4</v>
      </c>
      <c r="M8426" s="8">
        <v>0.28886074216422802</v>
      </c>
    </row>
    <row r="8427" spans="1:13" x14ac:dyDescent="0.55000000000000004">
      <c r="A8427">
        <v>8422</v>
      </c>
      <c r="C8427">
        <f t="shared" si="399"/>
        <v>2.4767551538500448E-2</v>
      </c>
      <c r="D8427">
        <f t="shared" si="400"/>
        <v>1.7923648622294864E-4</v>
      </c>
      <c r="E8427" s="2">
        <f t="shared" si="401"/>
        <v>6.839931923394324E-2</v>
      </c>
      <c r="K8427">
        <v>8422</v>
      </c>
      <c r="L8427" s="8">
        <v>9.8446615032402095E-5</v>
      </c>
      <c r="M8427" s="8">
        <v>0.28630018666066498</v>
      </c>
    </row>
    <row r="8428" spans="1:13" x14ac:dyDescent="0.55000000000000004">
      <c r="A8428">
        <v>8423</v>
      </c>
      <c r="C8428">
        <f t="shared" si="399"/>
        <v>0.16524066776837346</v>
      </c>
      <c r="D8428">
        <f t="shared" si="400"/>
        <v>2.2172689173418234E-4</v>
      </c>
      <c r="E8428" s="2">
        <f t="shared" si="401"/>
        <v>2.1896134454326968E-3</v>
      </c>
      <c r="K8428">
        <v>8423</v>
      </c>
      <c r="L8428" s="8">
        <v>-1.1254466667644001E-5</v>
      </c>
      <c r="M8428" s="8">
        <v>0.21203397333052301</v>
      </c>
    </row>
    <row r="8429" spans="1:13" x14ac:dyDescent="0.55000000000000004">
      <c r="A8429">
        <v>8424</v>
      </c>
      <c r="C8429">
        <f t="shared" si="399"/>
        <v>0.26424185938530503</v>
      </c>
      <c r="D8429">
        <f t="shared" si="400"/>
        <v>2.0856852105218749E-4</v>
      </c>
      <c r="E8429" s="2">
        <f t="shared" si="401"/>
        <v>3.2248733381606359E-2</v>
      </c>
      <c r="K8429">
        <v>8424</v>
      </c>
      <c r="L8429" s="8">
        <v>-1.1813679737313601E-4</v>
      </c>
      <c r="M8429" s="8">
        <v>8.4662536016476303E-2</v>
      </c>
    </row>
    <row r="8430" spans="1:13" x14ac:dyDescent="0.55000000000000004">
      <c r="A8430">
        <v>8425</v>
      </c>
      <c r="C8430">
        <f t="shared" si="399"/>
        <v>0.29692391407299029</v>
      </c>
      <c r="D8430">
        <f t="shared" si="400"/>
        <v>1.4306384786169757E-4</v>
      </c>
      <c r="E8430" s="2">
        <f t="shared" si="401"/>
        <v>0.13020339305211959</v>
      </c>
      <c r="K8430">
        <v>8425</v>
      </c>
      <c r="L8430" s="8">
        <v>-1.95431034309042E-4</v>
      </c>
      <c r="M8430" s="8">
        <v>-6.3913158651140403E-2</v>
      </c>
    </row>
    <row r="8431" spans="1:13" x14ac:dyDescent="0.55000000000000004">
      <c r="A8431">
        <v>8426</v>
      </c>
      <c r="C8431">
        <f t="shared" si="399"/>
        <v>0.2550843249878742</v>
      </c>
      <c r="D8431">
        <f t="shared" si="400"/>
        <v>4.1653164404567762E-5</v>
      </c>
      <c r="E8431" s="2">
        <f t="shared" si="401"/>
        <v>0.20391160962489824</v>
      </c>
      <c r="K8431">
        <v>8426</v>
      </c>
      <c r="L8431" s="8">
        <v>-2.23778356336128E-4</v>
      </c>
      <c r="M8431" s="8">
        <v>-0.196481406246127</v>
      </c>
    </row>
    <row r="8432" spans="1:13" x14ac:dyDescent="0.55000000000000004">
      <c r="A8432">
        <v>8427</v>
      </c>
      <c r="C8432">
        <f t="shared" si="399"/>
        <v>0.14922394708549533</v>
      </c>
      <c r="D8432">
        <f t="shared" si="400"/>
        <v>-7.0211585335973643E-5</v>
      </c>
      <c r="E8432" s="2">
        <f t="shared" si="401"/>
        <v>0.18409558473011919</v>
      </c>
      <c r="K8432">
        <v>8427</v>
      </c>
      <c r="L8432" s="8">
        <v>-1.96079000798693E-4</v>
      </c>
      <c r="M8432" s="8">
        <v>-0.27983966676461802</v>
      </c>
    </row>
    <row r="8433" spans="1:13" x14ac:dyDescent="0.55000000000000004">
      <c r="A8433">
        <v>8428</v>
      </c>
      <c r="C8433">
        <f t="shared" si="399"/>
        <v>5.9115038536768291E-3</v>
      </c>
      <c r="D8433">
        <f t="shared" si="400"/>
        <v>-1.644547071031789E-4</v>
      </c>
      <c r="E8433" s="2">
        <f t="shared" si="401"/>
        <v>8.9414067134052616E-2</v>
      </c>
      <c r="K8433">
        <v>8428</v>
      </c>
      <c r="L8433" s="8">
        <v>-1.19270443125414E-4</v>
      </c>
      <c r="M8433" s="8">
        <v>-0.29311034674265102</v>
      </c>
    </row>
    <row r="8434" spans="1:13" x14ac:dyDescent="0.55000000000000004">
      <c r="A8434">
        <v>8429</v>
      </c>
      <c r="C8434">
        <f t="shared" si="399"/>
        <v>-0.13888460224080001</v>
      </c>
      <c r="D8434">
        <f t="shared" si="400"/>
        <v>-2.1742316381767016E-4</v>
      </c>
      <c r="E8434" s="2">
        <f t="shared" si="401"/>
        <v>8.8520097703405926E-3</v>
      </c>
      <c r="K8434">
        <v>8429</v>
      </c>
      <c r="L8434" s="8">
        <v>-1.25898630712625E-5</v>
      </c>
      <c r="M8434" s="8">
        <v>-0.232969722054406</v>
      </c>
    </row>
    <row r="8435" spans="1:13" x14ac:dyDescent="0.55000000000000004">
      <c r="A8435">
        <v>8430</v>
      </c>
      <c r="C8435">
        <f t="shared" si="399"/>
        <v>-0.24882360062797412</v>
      </c>
      <c r="D8435">
        <f t="shared" si="400"/>
        <v>-2.1582298933059079E-4</v>
      </c>
      <c r="E8435" s="2">
        <f t="shared" si="401"/>
        <v>1.8048099521208696E-2</v>
      </c>
      <c r="K8435">
        <v>8430</v>
      </c>
      <c r="L8435" s="8">
        <v>9.7243926290927401E-5</v>
      </c>
      <c r="M8435" s="8">
        <v>-0.114480385238403</v>
      </c>
    </row>
    <row r="8436" spans="1:13" x14ac:dyDescent="0.55000000000000004">
      <c r="A8436">
        <v>8431</v>
      </c>
      <c r="C8436">
        <f t="shared" si="399"/>
        <v>-0.29631312004288368</v>
      </c>
      <c r="D8436">
        <f t="shared" si="400"/>
        <v>-1.6005579370919566E-4</v>
      </c>
      <c r="E8436" s="2">
        <f t="shared" si="401"/>
        <v>0.10823731147305433</v>
      </c>
      <c r="K8436">
        <v>8431</v>
      </c>
      <c r="L8436" s="8">
        <v>1.82722371056032E-4</v>
      </c>
      <c r="M8436" s="8">
        <v>3.2681274245308298E-2</v>
      </c>
    </row>
    <row r="8437" spans="1:13" x14ac:dyDescent="0.55000000000000004">
      <c r="A8437">
        <v>8432</v>
      </c>
      <c r="C8437">
        <f t="shared" si="399"/>
        <v>-0.2694342921120319</v>
      </c>
      <c r="D8437">
        <f t="shared" si="400"/>
        <v>-6.4117967575238961E-5</v>
      </c>
      <c r="E8437" s="2">
        <f t="shared" si="401"/>
        <v>0.1945621506699976</v>
      </c>
      <c r="K8437">
        <v>8432</v>
      </c>
      <c r="L8437" s="8">
        <v>2.2243686446285699E-4</v>
      </c>
      <c r="M8437" s="8">
        <v>0.17165770585437601</v>
      </c>
    </row>
    <row r="8438" spans="1:13" x14ac:dyDescent="0.55000000000000004">
      <c r="A8438">
        <v>8433</v>
      </c>
      <c r="C8438">
        <f t="shared" si="399"/>
        <v>-0.17493313608881725</v>
      </c>
      <c r="D8438">
        <f t="shared" si="400"/>
        <v>4.7912116917399229E-5</v>
      </c>
      <c r="E8438" s="2">
        <f t="shared" si="401"/>
        <v>0.19587222012268377</v>
      </c>
      <c r="K8438">
        <v>8433</v>
      </c>
      <c r="L8438" s="8">
        <v>2.06440665266833E-4</v>
      </c>
      <c r="M8438" s="8">
        <v>0.267641400145119</v>
      </c>
    </row>
    <row r="8439" spans="1:13" x14ac:dyDescent="0.55000000000000004">
      <c r="A8439">
        <v>8434</v>
      </c>
      <c r="C8439">
        <f t="shared" si="399"/>
        <v>-3.6527450203430893E-2</v>
      </c>
      <c r="D8439">
        <f t="shared" si="400"/>
        <v>1.4791726997418424E-4</v>
      </c>
      <c r="E8439" s="2">
        <f t="shared" si="401"/>
        <v>0.11096899812336002</v>
      </c>
      <c r="K8439">
        <v>8434</v>
      </c>
      <c r="L8439" s="8">
        <v>1.3874012078982E-4</v>
      </c>
      <c r="M8439" s="8">
        <v>0.296592645442809</v>
      </c>
    </row>
    <row r="8440" spans="1:13" x14ac:dyDescent="0.55000000000000004">
      <c r="A8440">
        <v>8435</v>
      </c>
      <c r="C8440">
        <f t="shared" si="399"/>
        <v>0.11104585574545657</v>
      </c>
      <c r="D8440">
        <f t="shared" si="400"/>
        <v>2.1079830611611626E-4</v>
      </c>
      <c r="E8440" s="2">
        <f t="shared" si="401"/>
        <v>1.9660124803679936E-2</v>
      </c>
      <c r="K8440">
        <v>8435</v>
      </c>
      <c r="L8440" s="8">
        <v>3.6291252379771699E-5</v>
      </c>
      <c r="M8440" s="8">
        <v>0.25126042276215399</v>
      </c>
    </row>
    <row r="8441" spans="1:13" x14ac:dyDescent="0.55000000000000004">
      <c r="A8441">
        <v>8436</v>
      </c>
      <c r="C8441">
        <f t="shared" si="399"/>
        <v>0.23074899256315523</v>
      </c>
      <c r="D8441">
        <f t="shared" si="400"/>
        <v>2.2077341069864697E-4</v>
      </c>
      <c r="E8441" s="2">
        <f t="shared" si="401"/>
        <v>7.7001544743733096E-3</v>
      </c>
      <c r="K8441">
        <v>8436</v>
      </c>
      <c r="L8441" s="8">
        <v>-7.5246985323375196E-5</v>
      </c>
      <c r="M8441" s="8">
        <v>0.14299846849421699</v>
      </c>
    </row>
    <row r="8442" spans="1:13" x14ac:dyDescent="0.55000000000000004">
      <c r="A8442">
        <v>8437</v>
      </c>
      <c r="C8442">
        <f t="shared" si="399"/>
        <v>0.29253899605034966</v>
      </c>
      <c r="D8442">
        <f t="shared" si="400"/>
        <v>1.75339042730083E-4</v>
      </c>
      <c r="E8442" s="2">
        <f t="shared" si="401"/>
        <v>8.6211139621875946E-2</v>
      </c>
      <c r="K8442">
        <v>8437</v>
      </c>
      <c r="L8442" s="8">
        <v>-1.67939148753875E-4</v>
      </c>
      <c r="M8442" s="8">
        <v>-1.0783393061921599E-3</v>
      </c>
    </row>
    <row r="8443" spans="1:13" x14ac:dyDescent="0.55000000000000004">
      <c r="A8443">
        <v>8438</v>
      </c>
      <c r="C8443">
        <f t="shared" si="399"/>
        <v>0.28090787776168707</v>
      </c>
      <c r="D8443">
        <f t="shared" si="400"/>
        <v>8.5898270890043669E-5</v>
      </c>
      <c r="E8443" s="2">
        <f t="shared" si="401"/>
        <v>0.18129963465128143</v>
      </c>
      <c r="K8443">
        <v>8438</v>
      </c>
      <c r="L8443" s="8">
        <v>-2.1856991056012399E-4</v>
      </c>
      <c r="M8443" s="8">
        <v>-0.14488507033783399</v>
      </c>
    </row>
    <row r="8444" spans="1:13" x14ac:dyDescent="0.55000000000000004">
      <c r="A8444">
        <v>8439</v>
      </c>
      <c r="C8444">
        <f t="shared" si="399"/>
        <v>0.19877480322631338</v>
      </c>
      <c r="D8444">
        <f t="shared" si="400"/>
        <v>-2.5101156348270707E-5</v>
      </c>
      <c r="E8444" s="2">
        <f t="shared" si="401"/>
        <v>0.20356270654196754</v>
      </c>
      <c r="K8444">
        <v>8439</v>
      </c>
      <c r="L8444" s="8">
        <v>-2.14458482357304E-4</v>
      </c>
      <c r="M8444" s="8">
        <v>-0.25240443670164198</v>
      </c>
    </row>
    <row r="8445" spans="1:13" x14ac:dyDescent="0.55000000000000004">
      <c r="A8445">
        <v>8440</v>
      </c>
      <c r="C8445">
        <f t="shared" si="399"/>
        <v>6.6753442920140071E-2</v>
      </c>
      <c r="D8445">
        <f t="shared" si="400"/>
        <v>-1.2980072243657157E-4</v>
      </c>
      <c r="E8445" s="2">
        <f t="shared" si="401"/>
        <v>0.13210389053228441</v>
      </c>
      <c r="K8445">
        <v>8440</v>
      </c>
      <c r="L8445" s="8">
        <v>-1.56634596844259E-4</v>
      </c>
      <c r="M8445" s="8">
        <v>-0.29670754609007599</v>
      </c>
    </row>
    <row r="8446" spans="1:13" x14ac:dyDescent="0.55000000000000004">
      <c r="A8446">
        <v>8441</v>
      </c>
      <c r="C8446">
        <f t="shared" si="399"/>
        <v>-8.202162450805324E-2</v>
      </c>
      <c r="D8446">
        <f t="shared" si="400"/>
        <v>-2.0192304317543709E-4</v>
      </c>
      <c r="E8446" s="2">
        <f t="shared" si="401"/>
        <v>3.4105515070187747E-2</v>
      </c>
      <c r="K8446">
        <v>8441</v>
      </c>
      <c r="L8446" s="8">
        <v>-5.9580604861075799E-5</v>
      </c>
      <c r="M8446" s="8">
        <v>-0.266698409920264</v>
      </c>
    </row>
    <row r="8447" spans="1:13" x14ac:dyDescent="0.55000000000000004">
      <c r="A8447">
        <v>8442</v>
      </c>
      <c r="C8447">
        <f t="shared" si="399"/>
        <v>-0.21021099306339297</v>
      </c>
      <c r="D8447">
        <f t="shared" si="400"/>
        <v>-2.2336693627731242E-4</v>
      </c>
      <c r="E8447" s="2">
        <f t="shared" si="401"/>
        <v>1.6255403623358961E-3</v>
      </c>
      <c r="K8447">
        <v>8442</v>
      </c>
      <c r="L8447" s="8">
        <v>5.2395719220803203E-5</v>
      </c>
      <c r="M8447" s="8">
        <v>-0.169893002509102</v>
      </c>
    </row>
    <row r="8448" spans="1:13" x14ac:dyDescent="0.55000000000000004">
      <c r="A8448">
        <v>8443</v>
      </c>
      <c r="C8448">
        <f t="shared" si="399"/>
        <v>-0.28564183325598808</v>
      </c>
      <c r="D8448">
        <f t="shared" si="400"/>
        <v>-1.8875043657502969E-4</v>
      </c>
      <c r="E8448" s="2">
        <f t="shared" si="401"/>
        <v>6.5078558257684715E-2</v>
      </c>
      <c r="K8448">
        <v>8443</v>
      </c>
      <c r="L8448" s="8">
        <v>1.51249210384387E-4</v>
      </c>
      <c r="M8448" s="8">
        <v>-3.0536838679863201E-2</v>
      </c>
    </row>
    <row r="8449" spans="1:13" x14ac:dyDescent="0.55000000000000004">
      <c r="A8449">
        <v>8444</v>
      </c>
      <c r="C8449">
        <f t="shared" si="399"/>
        <v>-0.28938259415345441</v>
      </c>
      <c r="D8449">
        <f t="shared" si="400"/>
        <v>-1.0676155583594238E-4</v>
      </c>
      <c r="E8449" s="2">
        <f t="shared" si="401"/>
        <v>0.16471427119144777</v>
      </c>
      <c r="K8449">
        <v>8444</v>
      </c>
      <c r="L8449" s="8">
        <v>2.1222139852522E-4</v>
      </c>
      <c r="M8449" s="8">
        <v>0.11646746583354101</v>
      </c>
    </row>
    <row r="8450" spans="1:13" x14ac:dyDescent="0.55000000000000004">
      <c r="A8450">
        <v>8445</v>
      </c>
      <c r="C8450">
        <f t="shared" si="399"/>
        <v>-0.2204944236195113</v>
      </c>
      <c r="D8450">
        <f t="shared" si="400"/>
        <v>2.0222250629225069E-6</v>
      </c>
      <c r="E8450" s="2">
        <f t="shared" si="401"/>
        <v>0.20683957865606153</v>
      </c>
      <c r="K8450">
        <v>8445</v>
      </c>
      <c r="L8450" s="8">
        <v>2.2004142087943401E-4</v>
      </c>
      <c r="M8450" s="8">
        <v>0.23430177101723099</v>
      </c>
    </row>
    <row r="8451" spans="1:13" x14ac:dyDescent="0.55000000000000004">
      <c r="A8451">
        <v>8446</v>
      </c>
      <c r="C8451">
        <f t="shared" si="399"/>
        <v>-9.6266800414845227E-2</v>
      </c>
      <c r="D8451">
        <f t="shared" si="400"/>
        <v>1.1029847009328272E-4</v>
      </c>
      <c r="E8451" s="2">
        <f t="shared" si="401"/>
        <v>0.15188210285357576</v>
      </c>
      <c r="K8451">
        <v>8446</v>
      </c>
      <c r="L8451" s="8">
        <v>1.7275070433651999E-4</v>
      </c>
      <c r="M8451" s="8">
        <v>0.29345374414699299</v>
      </c>
    </row>
    <row r="8452" spans="1:13" x14ac:dyDescent="0.55000000000000004">
      <c r="A8452">
        <v>8447</v>
      </c>
      <c r="C8452">
        <f t="shared" si="399"/>
        <v>5.2121760553692456E-2</v>
      </c>
      <c r="D8452">
        <f t="shared" si="400"/>
        <v>1.9089212404076647E-4</v>
      </c>
      <c r="E8452" s="2">
        <f t="shared" si="401"/>
        <v>5.152293748347702E-2</v>
      </c>
      <c r="K8452">
        <v>8447</v>
      </c>
      <c r="L8452" s="8">
        <v>8.2193502224958605E-5</v>
      </c>
      <c r="M8452" s="8">
        <v>0.27910840660027603</v>
      </c>
    </row>
    <row r="8453" spans="1:13" x14ac:dyDescent="0.55000000000000004">
      <c r="A8453">
        <v>8448</v>
      </c>
      <c r="C8453">
        <f t="shared" si="399"/>
        <v>0.18742885826279493</v>
      </c>
      <c r="D8453">
        <f t="shared" si="400"/>
        <v>2.235758785407356E-4</v>
      </c>
      <c r="E8453" s="2">
        <f t="shared" si="401"/>
        <v>5.5201614426716037E-5</v>
      </c>
      <c r="K8453">
        <v>8448</v>
      </c>
      <c r="L8453" s="8">
        <v>-2.8949572410314101E-5</v>
      </c>
      <c r="M8453" s="8">
        <v>0.19485863715766899</v>
      </c>
    </row>
    <row r="8454" spans="1:13" x14ac:dyDescent="0.55000000000000004">
      <c r="A8454">
        <v>8449</v>
      </c>
      <c r="C8454">
        <f t="shared" ref="C8454:C8517" si="402">$D$1*COS($B$2*(A8454-$L$2)+$B$1)</f>
        <v>0.2756952632348032</v>
      </c>
      <c r="D8454">
        <f t="shared" ref="D8454:D8517" si="403">$D$2*COS($B$2*(A8454-$L$3)+$B$3)</f>
        <v>2.0014680013258094E-4</v>
      </c>
      <c r="E8454" s="2">
        <f t="shared" ref="E8454:E8517" si="404">(M8454-C8454)^2</f>
        <v>4.5748910715752655E-2</v>
      </c>
      <c r="K8454">
        <v>8449</v>
      </c>
      <c r="L8454" s="8">
        <v>-1.32842047045314E-4</v>
      </c>
      <c r="M8454" s="8">
        <v>6.1805313223698997E-2</v>
      </c>
    </row>
    <row r="8455" spans="1:13" x14ac:dyDescent="0.55000000000000004">
      <c r="A8455">
        <v>8450</v>
      </c>
      <c r="C8455">
        <f t="shared" si="402"/>
        <v>0.29476796832993912</v>
      </c>
      <c r="D8455">
        <f t="shared" si="403"/>
        <v>1.2648509365096032E-4</v>
      </c>
      <c r="E8455" s="2">
        <f t="shared" si="404"/>
        <v>0.14553881892322412</v>
      </c>
      <c r="K8455">
        <v>8450</v>
      </c>
      <c r="L8455" s="8">
        <v>-2.0346340690558499E-4</v>
      </c>
      <c r="M8455" s="8">
        <v>-8.6727534819474303E-2</v>
      </c>
    </row>
    <row r="8456" spans="1:13" x14ac:dyDescent="0.55000000000000004">
      <c r="A8456">
        <v>8451</v>
      </c>
      <c r="C8456">
        <f t="shared" si="402"/>
        <v>0.23986012659004888</v>
      </c>
      <c r="D8456">
        <f t="shared" si="403"/>
        <v>2.107829475718318E-5</v>
      </c>
      <c r="E8456" s="2">
        <f t="shared" si="404"/>
        <v>0.205570707915919</v>
      </c>
      <c r="K8456">
        <v>8451</v>
      </c>
      <c r="L8456" s="8">
        <v>-2.2312609431101099E-4</v>
      </c>
      <c r="M8456" s="8">
        <v>-0.21353893374854399</v>
      </c>
    </row>
    <row r="8457" spans="1:13" x14ac:dyDescent="0.55000000000000004">
      <c r="A8457">
        <v>8452</v>
      </c>
      <c r="C8457">
        <f t="shared" si="402"/>
        <v>0.12475244893029484</v>
      </c>
      <c r="D8457">
        <f t="shared" si="403"/>
        <v>-8.9618711822461904E-5</v>
      </c>
      <c r="E8457" s="2">
        <f t="shared" si="404"/>
        <v>0.1694315438246754</v>
      </c>
      <c r="K8457">
        <v>8452</v>
      </c>
      <c r="L8457" s="8">
        <v>-1.8690546722244499E-4</v>
      </c>
      <c r="M8457" s="8">
        <v>-0.28686818202091902</v>
      </c>
    </row>
    <row r="8458" spans="1:13" x14ac:dyDescent="0.55000000000000004">
      <c r="A8458">
        <v>8453</v>
      </c>
      <c r="C8458">
        <f t="shared" si="402"/>
        <v>-2.1665463840532133E-2</v>
      </c>
      <c r="D8458">
        <f t="shared" si="403"/>
        <v>-1.7782331075047366E-4</v>
      </c>
      <c r="E8458" s="2">
        <f t="shared" si="404"/>
        <v>7.112038287888954E-2</v>
      </c>
      <c r="K8458">
        <v>8453</v>
      </c>
      <c r="L8458" s="8">
        <v>-1.03873206390677E-4</v>
      </c>
      <c r="M8458" s="8">
        <v>-0.288349514505152</v>
      </c>
    </row>
    <row r="8459" spans="1:13" x14ac:dyDescent="0.55000000000000004">
      <c r="A8459">
        <v>8454</v>
      </c>
      <c r="C8459">
        <f t="shared" si="402"/>
        <v>-0.16264580185912897</v>
      </c>
      <c r="D8459">
        <f t="shared" si="403"/>
        <v>-2.2139800689810707E-4</v>
      </c>
      <c r="E8459" s="2">
        <f t="shared" si="404"/>
        <v>3.0212743953362273E-3</v>
      </c>
      <c r="K8459">
        <v>8454</v>
      </c>
      <c r="L8459" s="8">
        <v>5.1747433642255902E-6</v>
      </c>
      <c r="M8459" s="8">
        <v>-0.217611922291048</v>
      </c>
    </row>
    <row r="8460" spans="1:13" x14ac:dyDescent="0.55000000000000004">
      <c r="A8460">
        <v>8455</v>
      </c>
      <c r="C8460">
        <f t="shared" si="402"/>
        <v>-0.26280547191257109</v>
      </c>
      <c r="D8460">
        <f t="shared" si="403"/>
        <v>-2.0940647001402453E-4</v>
      </c>
      <c r="E8460" s="2">
        <f t="shared" si="404"/>
        <v>2.9047543065125535E-2</v>
      </c>
      <c r="K8460">
        <v>8455</v>
      </c>
      <c r="L8460" s="8">
        <v>1.1292664654178101E-4</v>
      </c>
      <c r="M8460" s="8">
        <v>-9.2372074172792598E-2</v>
      </c>
    </row>
    <row r="8461" spans="1:13" x14ac:dyDescent="0.55000000000000004">
      <c r="A8461">
        <v>8456</v>
      </c>
      <c r="C8461">
        <f t="shared" si="402"/>
        <v>-0.2970065080157776</v>
      </c>
      <c r="D8461">
        <f t="shared" si="403"/>
        <v>-1.4485832309458851E-4</v>
      </c>
      <c r="E8461" s="2">
        <f t="shared" si="404"/>
        <v>0.12461566541576123</v>
      </c>
      <c r="K8461">
        <v>8456</v>
      </c>
      <c r="L8461" s="8">
        <v>1.9239537054689199E-4</v>
      </c>
      <c r="M8461" s="8">
        <v>5.6002932956785101E-2</v>
      </c>
    </row>
    <row r="8462" spans="1:13" x14ac:dyDescent="0.55000000000000004">
      <c r="A8462">
        <v>8457</v>
      </c>
      <c r="C8462">
        <f t="shared" si="402"/>
        <v>-0.25666517100748515</v>
      </c>
      <c r="D8462">
        <f t="shared" si="403"/>
        <v>-4.395379044959373E-5</v>
      </c>
      <c r="E8462" s="2">
        <f t="shared" si="404"/>
        <v>0.19982404551457453</v>
      </c>
      <c r="K8462">
        <v>8457</v>
      </c>
      <c r="L8462" s="8">
        <v>2.2367748046430501E-4</v>
      </c>
      <c r="M8462" s="8">
        <v>0.190351658110362</v>
      </c>
    </row>
    <row r="8463" spans="1:13" x14ac:dyDescent="0.55000000000000004">
      <c r="A8463">
        <v>8458</v>
      </c>
      <c r="C8463">
        <f t="shared" si="402"/>
        <v>-0.15190628615257498</v>
      </c>
      <c r="D8463">
        <f t="shared" si="403"/>
        <v>6.7982217122754292E-5</v>
      </c>
      <c r="E8463" s="2">
        <f t="shared" si="404"/>
        <v>0.18398258838054907</v>
      </c>
      <c r="K8463">
        <v>8458</v>
      </c>
      <c r="L8463" s="8">
        <v>1.9893817780508401E-4</v>
      </c>
      <c r="M8463" s="8">
        <v>0.27702562963424199</v>
      </c>
    </row>
    <row r="8464" spans="1:13" x14ac:dyDescent="0.55000000000000004">
      <c r="A8464">
        <v>8459</v>
      </c>
      <c r="C8464">
        <f t="shared" si="402"/>
        <v>-9.0221254016485865E-3</v>
      </c>
      <c r="D8464">
        <f t="shared" si="403"/>
        <v>1.6285612115192425E-4</v>
      </c>
      <c r="E8464" s="2">
        <f t="shared" si="404"/>
        <v>9.2014511959530948E-2</v>
      </c>
      <c r="K8464">
        <v>8459</v>
      </c>
      <c r="L8464" s="8">
        <v>1.2437357439172101E-4</v>
      </c>
      <c r="M8464" s="8">
        <v>0.29431681367398499</v>
      </c>
    </row>
    <row r="8465" spans="1:13" x14ac:dyDescent="0.55000000000000004">
      <c r="A8465">
        <v>8460</v>
      </c>
      <c r="C8465">
        <f t="shared" si="402"/>
        <v>0.13612639865377715</v>
      </c>
      <c r="D8465">
        <f t="shared" si="403"/>
        <v>2.1685657150662688E-4</v>
      </c>
      <c r="E8465" s="2">
        <f t="shared" si="404"/>
        <v>1.0356751727298759E-2</v>
      </c>
      <c r="K8465">
        <v>8460</v>
      </c>
      <c r="L8465" s="8">
        <v>1.86588377143109E-5</v>
      </c>
      <c r="M8465" s="8">
        <v>0.237894525920121</v>
      </c>
    </row>
    <row r="8466" spans="1:13" x14ac:dyDescent="0.55000000000000004">
      <c r="A8466">
        <v>8461</v>
      </c>
      <c r="C8466">
        <f t="shared" si="402"/>
        <v>0.24711006596392429</v>
      </c>
      <c r="D8466">
        <f t="shared" si="403"/>
        <v>2.1643059338701234E-4</v>
      </c>
      <c r="E8466" s="2">
        <f t="shared" si="404"/>
        <v>1.5680045295761117E-2</v>
      </c>
      <c r="K8466">
        <v>8461</v>
      </c>
      <c r="L8466" s="8">
        <v>-9.1729120619674095E-5</v>
      </c>
      <c r="M8466" s="8">
        <v>0.121890078359065</v>
      </c>
    </row>
    <row r="8467" spans="1:13" x14ac:dyDescent="0.55000000000000004">
      <c r="A8467">
        <v>8462</v>
      </c>
      <c r="C8467">
        <f t="shared" si="402"/>
        <v>0.29607431538403839</v>
      </c>
      <c r="D8467">
        <f t="shared" si="403"/>
        <v>1.6168509832219759E-4</v>
      </c>
      <c r="E8467" s="2">
        <f t="shared" si="404"/>
        <v>0.10285927276962416</v>
      </c>
      <c r="K8467">
        <v>8462</v>
      </c>
      <c r="L8467" s="8">
        <v>-1.7914295164830999E-4</v>
      </c>
      <c r="M8467" s="8">
        <v>-2.4642495478167801E-2</v>
      </c>
    </row>
    <row r="8468" spans="1:13" x14ac:dyDescent="0.55000000000000004">
      <c r="A8468">
        <v>8463</v>
      </c>
      <c r="C8468">
        <f t="shared" si="402"/>
        <v>0.27073015239415854</v>
      </c>
      <c r="D8468">
        <f t="shared" si="403"/>
        <v>6.6360051629974122E-5</v>
      </c>
      <c r="E8468" s="2">
        <f t="shared" si="404"/>
        <v>0.18986355739691141</v>
      </c>
      <c r="K8468">
        <v>8463</v>
      </c>
      <c r="L8468" s="8">
        <v>-2.2168931911443601E-4</v>
      </c>
      <c r="M8468" s="8">
        <v>-0.16500320345194999</v>
      </c>
    </row>
    <row r="8469" spans="1:13" x14ac:dyDescent="0.55000000000000004">
      <c r="A8469">
        <v>8464</v>
      </c>
      <c r="C8469">
        <f t="shared" si="402"/>
        <v>0.17743842769564266</v>
      </c>
      <c r="D8469">
        <f t="shared" si="403"/>
        <v>-4.5619969259280142E-5</v>
      </c>
      <c r="E8469" s="2">
        <f t="shared" si="404"/>
        <v>0.19490129097898976</v>
      </c>
      <c r="K8469">
        <v>8464</v>
      </c>
      <c r="L8469" s="8">
        <v>-2.0871222134766001E-4</v>
      </c>
      <c r="M8469" s="8">
        <v>-0.26403783551563098</v>
      </c>
    </row>
    <row r="8470" spans="1:13" x14ac:dyDescent="0.55000000000000004">
      <c r="A8470">
        <v>8465</v>
      </c>
      <c r="C8470">
        <f t="shared" si="402"/>
        <v>3.9613397749040165E-2</v>
      </c>
      <c r="D8470">
        <f t="shared" si="403"/>
        <v>-1.4615033946022003E-4</v>
      </c>
      <c r="E8470" s="2">
        <f t="shared" si="404"/>
        <v>0.11326990845752349</v>
      </c>
      <c r="K8470">
        <v>8465</v>
      </c>
      <c r="L8470" s="8">
        <v>-1.4346185298774001E-4</v>
      </c>
      <c r="M8470" s="8">
        <v>-0.29694255370260703</v>
      </c>
    </row>
    <row r="8471" spans="1:13" x14ac:dyDescent="0.55000000000000004">
      <c r="A8471">
        <v>8466</v>
      </c>
      <c r="C8471">
        <f t="shared" si="402"/>
        <v>-0.10815376004839816</v>
      </c>
      <c r="D8471">
        <f t="shared" si="403"/>
        <v>-2.1000005506137181E-4</v>
      </c>
      <c r="E8471" s="2">
        <f t="shared" si="404"/>
        <v>2.1703891653921246E-2</v>
      </c>
      <c r="K8471">
        <v>8466</v>
      </c>
      <c r="L8471" s="8">
        <v>-4.2280573574316903E-5</v>
      </c>
      <c r="M8471" s="8">
        <v>-0.25547616721689798</v>
      </c>
    </row>
    <row r="8472" spans="1:13" x14ac:dyDescent="0.55000000000000004">
      <c r="A8472">
        <v>8467</v>
      </c>
      <c r="C8472">
        <f t="shared" si="402"/>
        <v>-0.22877660377406892</v>
      </c>
      <c r="D8472">
        <f t="shared" si="403"/>
        <v>-2.2114418329206596E-4</v>
      </c>
      <c r="E8472" s="2">
        <f t="shared" si="404"/>
        <v>6.2019427079029925E-3</v>
      </c>
      <c r="K8472">
        <v>8467</v>
      </c>
      <c r="L8472" s="8">
        <v>6.9490137780430498E-5</v>
      </c>
      <c r="M8472" s="8">
        <v>-0.15002418979263599</v>
      </c>
    </row>
    <row r="8473" spans="1:13" x14ac:dyDescent="0.55000000000000004">
      <c r="A8473">
        <v>8468</v>
      </c>
      <c r="C8473">
        <f t="shared" si="402"/>
        <v>-0.2919813421806392</v>
      </c>
      <c r="D8473">
        <f t="shared" si="403"/>
        <v>-1.7678578286598341E-4</v>
      </c>
      <c r="E8473" s="2">
        <f t="shared" si="404"/>
        <v>8.1215663000494973E-2</v>
      </c>
      <c r="K8473">
        <v>8468</v>
      </c>
      <c r="L8473" s="8">
        <v>1.6385661304255101E-4</v>
      </c>
      <c r="M8473" s="8">
        <v>-6.99772335230202E-3</v>
      </c>
    </row>
    <row r="8474" spans="1:13" x14ac:dyDescent="0.55000000000000004">
      <c r="A8474">
        <v>8469</v>
      </c>
      <c r="C8474">
        <f t="shared" si="402"/>
        <v>-0.28190491817823887</v>
      </c>
      <c r="D8474">
        <f t="shared" si="403"/>
        <v>-8.8057877289176973E-5</v>
      </c>
      <c r="E8474" s="2">
        <f t="shared" si="404"/>
        <v>0.17613657738950711</v>
      </c>
      <c r="K8474">
        <v>8469</v>
      </c>
      <c r="L8474" s="8">
        <v>2.1718418307553399E-4</v>
      </c>
      <c r="M8474" s="8">
        <v>0.13778136631234</v>
      </c>
    </row>
    <row r="8475" spans="1:13" x14ac:dyDescent="0.55000000000000004">
      <c r="A8475">
        <v>8470</v>
      </c>
      <c r="C8475">
        <f t="shared" si="402"/>
        <v>-0.20107630179730465</v>
      </c>
      <c r="D8475">
        <f t="shared" si="403"/>
        <v>2.2770699374431778E-5</v>
      </c>
      <c r="E8475" s="2">
        <f t="shared" si="404"/>
        <v>0.2017164632709747</v>
      </c>
      <c r="K8475">
        <v>8470</v>
      </c>
      <c r="L8475" s="8">
        <v>2.1611662714439301E-4</v>
      </c>
      <c r="M8475" s="8">
        <v>0.24805225805051301</v>
      </c>
    </row>
    <row r="8476" spans="1:13" x14ac:dyDescent="0.55000000000000004">
      <c r="A8476">
        <v>8471</v>
      </c>
      <c r="C8476">
        <f t="shared" si="402"/>
        <v>-6.9781772021601449E-2</v>
      </c>
      <c r="D8476">
        <f t="shared" si="403"/>
        <v>1.2788431046064589E-4</v>
      </c>
      <c r="E8476" s="2">
        <f t="shared" si="404"/>
        <v>0.13394040517710126</v>
      </c>
      <c r="K8476">
        <v>8471</v>
      </c>
      <c r="L8476" s="8">
        <v>1.6092132125471699E-4</v>
      </c>
      <c r="M8476" s="8">
        <v>0.29619692295544398</v>
      </c>
    </row>
    <row r="8477" spans="1:13" x14ac:dyDescent="0.55000000000000004">
      <c r="A8477">
        <v>8472</v>
      </c>
      <c r="C8477">
        <f t="shared" si="402"/>
        <v>7.9026511651658041E-2</v>
      </c>
      <c r="D8477">
        <f t="shared" si="403"/>
        <v>2.0090165521186219E-4</v>
      </c>
      <c r="E8477" s="2">
        <f t="shared" si="404"/>
        <v>3.653095189156301E-2</v>
      </c>
      <c r="K8477">
        <v>8472</v>
      </c>
      <c r="L8477" s="8">
        <v>6.5422272173396598E-5</v>
      </c>
      <c r="M8477" s="8">
        <v>0.27015723103387301</v>
      </c>
    </row>
    <row r="8478" spans="1:13" x14ac:dyDescent="0.55000000000000004">
      <c r="A8478">
        <v>8473</v>
      </c>
      <c r="C8478">
        <f t="shared" si="402"/>
        <v>0.20800080664704934</v>
      </c>
      <c r="D8478">
        <f t="shared" si="403"/>
        <v>2.2349691917579554E-4</v>
      </c>
      <c r="E8478" s="2">
        <f t="shared" si="404"/>
        <v>9.9513888445500816E-4</v>
      </c>
      <c r="K8478">
        <v>8473</v>
      </c>
      <c r="L8478" s="8">
        <v>-4.6462190824063802E-5</v>
      </c>
      <c r="M8478" s="8">
        <v>0.17645498466608001</v>
      </c>
    </row>
    <row r="8479" spans="1:13" x14ac:dyDescent="0.55000000000000004">
      <c r="A8479">
        <v>8474</v>
      </c>
      <c r="C8479">
        <f t="shared" si="402"/>
        <v>0.28477128348316499</v>
      </c>
      <c r="D8479">
        <f t="shared" si="403"/>
        <v>1.8999916736787365E-4</v>
      </c>
      <c r="E8479" s="2">
        <f t="shared" si="404"/>
        <v>6.0620738324841064E-2</v>
      </c>
      <c r="K8479">
        <v>8474</v>
      </c>
      <c r="L8479" s="8">
        <v>-1.46709909899131E-4</v>
      </c>
      <c r="M8479" s="8">
        <v>3.8558492741414402E-2</v>
      </c>
    </row>
    <row r="8480" spans="1:13" x14ac:dyDescent="0.55000000000000004">
      <c r="A8480">
        <v>8475</v>
      </c>
      <c r="C8480">
        <f t="shared" si="402"/>
        <v>0.29007017066739721</v>
      </c>
      <c r="D8480">
        <f t="shared" si="403"/>
        <v>1.0881562941530005E-4</v>
      </c>
      <c r="E8480" s="2">
        <f t="shared" si="404"/>
        <v>0.15925318035370239</v>
      </c>
      <c r="K8480">
        <v>8475</v>
      </c>
      <c r="L8480" s="8">
        <v>-2.10213221917754E-4</v>
      </c>
      <c r="M8480" s="8">
        <v>-0.108995212889862</v>
      </c>
    </row>
    <row r="8481" spans="1:13" x14ac:dyDescent="0.55000000000000004">
      <c r="A8481">
        <v>8476</v>
      </c>
      <c r="C8481">
        <f t="shared" si="402"/>
        <v>0.22256755920818333</v>
      </c>
      <c r="D8481">
        <f t="shared" si="403"/>
        <v>3.2166213096581241E-7</v>
      </c>
      <c r="E8481" s="2">
        <f t="shared" si="404"/>
        <v>0.20413946039749431</v>
      </c>
      <c r="K8481">
        <v>8476</v>
      </c>
      <c r="L8481" s="8">
        <v>-2.2106732843892301E-4</v>
      </c>
      <c r="M8481" s="8">
        <v>-0.22925039129566099</v>
      </c>
    </row>
    <row r="8482" spans="1:13" x14ac:dyDescent="0.55000000000000004">
      <c r="A8482">
        <v>8477</v>
      </c>
      <c r="C8482">
        <f t="shared" si="402"/>
        <v>9.9205181743705906E-2</v>
      </c>
      <c r="D8482">
        <f t="shared" si="403"/>
        <v>-1.0825303556529104E-4</v>
      </c>
      <c r="E8482" s="2">
        <f t="shared" si="404"/>
        <v>0.15311065696779733</v>
      </c>
      <c r="K8482">
        <v>8477</v>
      </c>
      <c r="L8482" s="8">
        <v>-1.76553751150421E-4</v>
      </c>
      <c r="M8482" s="8">
        <v>-0.292088387035283</v>
      </c>
    </row>
    <row r="8483" spans="1:13" x14ac:dyDescent="0.55000000000000004">
      <c r="A8483">
        <v>8478</v>
      </c>
      <c r="C8483">
        <f t="shared" si="402"/>
        <v>-4.9055605261989259E-2</v>
      </c>
      <c r="D8483">
        <f t="shared" si="403"/>
        <v>-1.896585031308585E-4</v>
      </c>
      <c r="E8483" s="2">
        <f t="shared" si="404"/>
        <v>5.4156470892385421E-2</v>
      </c>
      <c r="K8483">
        <v>8478</v>
      </c>
      <c r="L8483" s="8">
        <v>-8.7821191626339496E-5</v>
      </c>
      <c r="M8483" s="8">
        <v>-0.28177103425711503</v>
      </c>
    </row>
    <row r="8484" spans="1:13" x14ac:dyDescent="0.55000000000000004">
      <c r="A8484">
        <v>8479</v>
      </c>
      <c r="C8484">
        <f t="shared" si="402"/>
        <v>-0.18500446935704115</v>
      </c>
      <c r="D8484">
        <f t="shared" si="403"/>
        <v>-2.2346368409463264E-4</v>
      </c>
      <c r="E8484" s="2">
        <f t="shared" si="404"/>
        <v>2.5210798187888782E-4</v>
      </c>
      <c r="K8484">
        <v>8479</v>
      </c>
      <c r="L8484" s="8">
        <v>2.2906730143678801E-5</v>
      </c>
      <c r="M8484" s="8">
        <v>-0.20088237796865899</v>
      </c>
    </row>
    <row r="8485" spans="1:13" x14ac:dyDescent="0.55000000000000004">
      <c r="A8485">
        <v>8480</v>
      </c>
      <c r="C8485">
        <f t="shared" si="402"/>
        <v>-0.27452111122827955</v>
      </c>
      <c r="D8485">
        <f t="shared" si="403"/>
        <v>-2.0118419059138355E-4</v>
      </c>
      <c r="E8485" s="2">
        <f t="shared" si="404"/>
        <v>4.1959272909996917E-2</v>
      </c>
      <c r="K8485">
        <v>8480</v>
      </c>
      <c r="L8485" s="8">
        <v>1.27897519246175E-4</v>
      </c>
      <c r="M8485" s="8">
        <v>-6.9681483934152397E-2</v>
      </c>
    </row>
    <row r="8486" spans="1:13" x14ac:dyDescent="0.55000000000000004">
      <c r="A8486">
        <v>8481</v>
      </c>
      <c r="C8486">
        <f t="shared" si="402"/>
        <v>-0.29513874062712242</v>
      </c>
      <c r="D8486">
        <f t="shared" si="403"/>
        <v>-1.284117058759649E-4</v>
      </c>
      <c r="E8486" s="2">
        <f t="shared" si="404"/>
        <v>0.13995852453563384</v>
      </c>
      <c r="K8486">
        <v>8481</v>
      </c>
      <c r="L8486" s="8">
        <v>2.0085558123485999E-4</v>
      </c>
      <c r="M8486" s="8">
        <v>7.8971570024206503E-2</v>
      </c>
    </row>
    <row r="8487" spans="1:13" x14ac:dyDescent="0.55000000000000004">
      <c r="A8487">
        <v>8482</v>
      </c>
      <c r="C8487">
        <f t="shared" si="402"/>
        <v>-0.2416827671596061</v>
      </c>
      <c r="D8487">
        <f t="shared" si="403"/>
        <v>-2.3410589689677159E-5</v>
      </c>
      <c r="E8487" s="2">
        <f t="shared" si="404"/>
        <v>0.2020758467121018</v>
      </c>
      <c r="K8487">
        <v>8482</v>
      </c>
      <c r="L8487" s="8">
        <v>2.2350811688570901E-4</v>
      </c>
      <c r="M8487" s="8">
        <v>0.20784570436594901</v>
      </c>
    </row>
    <row r="8488" spans="1:13" x14ac:dyDescent="0.55000000000000004">
      <c r="A8488">
        <v>8483</v>
      </c>
      <c r="C8488">
        <f t="shared" si="402"/>
        <v>-0.12756951340746281</v>
      </c>
      <c r="D8488">
        <f t="shared" si="403"/>
        <v>8.7466091049644487E-5</v>
      </c>
      <c r="E8488" s="2">
        <f t="shared" si="404"/>
        <v>0.16993613374470537</v>
      </c>
      <c r="K8488">
        <v>8483</v>
      </c>
      <c r="L8488" s="8">
        <v>1.90181658118837E-4</v>
      </c>
      <c r="M8488" s="8">
        <v>0.28466359266809899</v>
      </c>
    </row>
    <row r="8489" spans="1:13" x14ac:dyDescent="0.55000000000000004">
      <c r="A8489">
        <v>8484</v>
      </c>
      <c r="C8489">
        <f t="shared" si="402"/>
        <v>1.8560999260478099E-2</v>
      </c>
      <c r="D8489">
        <f t="shared" si="403"/>
        <v>1.7639062657766083E-4</v>
      </c>
      <c r="E8489" s="2">
        <f t="shared" si="404"/>
        <v>7.377998797254709E-2</v>
      </c>
      <c r="K8489">
        <v>8484</v>
      </c>
      <c r="L8489" s="8">
        <v>1.09223023274749E-4</v>
      </c>
      <c r="M8489" s="8">
        <v>0.29018571826180001</v>
      </c>
    </row>
    <row r="8490" spans="1:13" x14ac:dyDescent="0.55000000000000004">
      <c r="A8490">
        <v>8485</v>
      </c>
      <c r="C8490">
        <f t="shared" si="402"/>
        <v>0.16003309234886112</v>
      </c>
      <c r="D8490">
        <f t="shared" si="403"/>
        <v>2.2104483285408859E-4</v>
      </c>
      <c r="E8490" s="2">
        <f t="shared" si="404"/>
        <v>3.9684882279934063E-3</v>
      </c>
      <c r="K8490">
        <v>8485</v>
      </c>
      <c r="L8490" s="8">
        <v>9.0880468105584702E-7</v>
      </c>
      <c r="M8490" s="8">
        <v>0.22302903053532999</v>
      </c>
    </row>
    <row r="8491" spans="1:13" x14ac:dyDescent="0.55000000000000004">
      <c r="A8491">
        <v>8486</v>
      </c>
      <c r="C8491">
        <f t="shared" si="402"/>
        <v>0.26134025248761988</v>
      </c>
      <c r="D8491">
        <f t="shared" si="403"/>
        <v>2.1022144533953087E-4</v>
      </c>
      <c r="E8491" s="2">
        <f t="shared" si="404"/>
        <v>2.6026373163982774E-2</v>
      </c>
      <c r="K8491">
        <v>8486</v>
      </c>
      <c r="L8491" s="8">
        <v>-1.07633029682823E-4</v>
      </c>
      <c r="M8491" s="8">
        <v>0.100013338539628</v>
      </c>
    </row>
    <row r="8492" spans="1:13" x14ac:dyDescent="0.55000000000000004">
      <c r="A8492">
        <v>8487</v>
      </c>
      <c r="C8492">
        <f t="shared" si="402"/>
        <v>0.2970565178674307</v>
      </c>
      <c r="D8492">
        <f t="shared" si="403"/>
        <v>1.4663690616123441E-4</v>
      </c>
      <c r="E8492" s="2">
        <f t="shared" si="404"/>
        <v>0.11909941598276501</v>
      </c>
      <c r="K8492">
        <v>8487</v>
      </c>
      <c r="L8492" s="8">
        <v>-1.8921750405579901E-4</v>
      </c>
      <c r="M8492" s="8">
        <v>-4.8051314531031397E-2</v>
      </c>
    </row>
    <row r="8493" spans="1:13" x14ac:dyDescent="0.55000000000000004">
      <c r="A8493">
        <v>8488</v>
      </c>
      <c r="C8493">
        <f t="shared" si="402"/>
        <v>0.25821785871710179</v>
      </c>
      <c r="D8493">
        <f t="shared" si="403"/>
        <v>4.6249594397207524E-5</v>
      </c>
      <c r="E8493" s="2">
        <f t="shared" si="404"/>
        <v>0.19562847307786743</v>
      </c>
      <c r="K8493">
        <v>8488</v>
      </c>
      <c r="L8493" s="8">
        <v>-2.23411280717823E-4</v>
      </c>
      <c r="M8493" s="8">
        <v>-0.18408121778868</v>
      </c>
    </row>
    <row r="8494" spans="1:13" x14ac:dyDescent="0.55000000000000004">
      <c r="A8494">
        <v>8489</v>
      </c>
      <c r="C8494">
        <f t="shared" si="402"/>
        <v>0.15457195983307803</v>
      </c>
      <c r="D8494">
        <f t="shared" si="403"/>
        <v>-6.5745390693305847E-5</v>
      </c>
      <c r="E8494" s="2">
        <f t="shared" si="404"/>
        <v>0.18367978603277779</v>
      </c>
      <c r="K8494">
        <v>8489</v>
      </c>
      <c r="L8494" s="8">
        <v>-2.01650316181103E-4</v>
      </c>
      <c r="M8494" s="8">
        <v>-0.27400683809418502</v>
      </c>
    </row>
    <row r="8495" spans="1:13" x14ac:dyDescent="0.55000000000000004">
      <c r="A8495">
        <v>8490</v>
      </c>
      <c r="C8495">
        <f t="shared" si="402"/>
        <v>1.2131757147214079E-2</v>
      </c>
      <c r="D8495">
        <f t="shared" si="403"/>
        <v>-1.6123966852586569E-4</v>
      </c>
      <c r="E8495" s="2">
        <f t="shared" si="404"/>
        <v>9.4517818331545447E-2</v>
      </c>
      <c r="K8495">
        <v>8490</v>
      </c>
      <c r="L8495" s="8">
        <v>-1.2938477900908201E-4</v>
      </c>
      <c r="M8495" s="8">
        <v>-0.29530574598398401</v>
      </c>
    </row>
    <row r="8496" spans="1:13" x14ac:dyDescent="0.55000000000000004">
      <c r="A8496">
        <v>8491</v>
      </c>
      <c r="C8496">
        <f t="shared" si="402"/>
        <v>-0.13335326086544969</v>
      </c>
      <c r="D8496">
        <f t="shared" si="403"/>
        <v>-2.1626618822098096E-4</v>
      </c>
      <c r="E8496" s="2">
        <f t="shared" si="404"/>
        <v>1.1944355899755559E-2</v>
      </c>
      <c r="K8496">
        <v>8491</v>
      </c>
      <c r="L8496" s="8">
        <v>-2.4714021289339399E-5</v>
      </c>
      <c r="M8496" s="8">
        <v>-0.24264349784824499</v>
      </c>
    </row>
    <row r="8497" spans="1:13" x14ac:dyDescent="0.55000000000000004">
      <c r="A8497">
        <v>8492</v>
      </c>
      <c r="C8497">
        <f t="shared" si="402"/>
        <v>-0.24536942126459832</v>
      </c>
      <c r="D8497">
        <f t="shared" si="403"/>
        <v>-2.1701445320218392E-4</v>
      </c>
      <c r="E8497" s="2">
        <f t="shared" si="404"/>
        <v>1.3493085391822054E-2</v>
      </c>
      <c r="K8497">
        <v>8492</v>
      </c>
      <c r="L8497" s="8">
        <v>8.6146516376975506E-5</v>
      </c>
      <c r="M8497" s="8">
        <v>-0.12920968042543299</v>
      </c>
    </row>
    <row r="8498" spans="1:13" x14ac:dyDescent="0.55000000000000004">
      <c r="A8498">
        <v>8493</v>
      </c>
      <c r="C8498">
        <f t="shared" si="402"/>
        <v>-0.29580302890336568</v>
      </c>
      <c r="D8498">
        <f t="shared" si="403"/>
        <v>-1.6329666473136704E-4</v>
      </c>
      <c r="E8498" s="2">
        <f t="shared" si="404"/>
        <v>9.7586594876356403E-2</v>
      </c>
      <c r="K8498">
        <v>8493</v>
      </c>
      <c r="L8498" s="8">
        <v>1.75431124602487E-4</v>
      </c>
      <c r="M8498" s="8">
        <v>1.6585503018592698E-2</v>
      </c>
    </row>
    <row r="8499" spans="1:13" x14ac:dyDescent="0.55000000000000004">
      <c r="A8499">
        <v>8494</v>
      </c>
      <c r="C8499">
        <f t="shared" si="402"/>
        <v>-0.2719963113205226</v>
      </c>
      <c r="D8499">
        <f t="shared" si="403"/>
        <v>-6.8594855433564547E-5</v>
      </c>
      <c r="E8499" s="2">
        <f t="shared" si="404"/>
        <v>0.18509187762413232</v>
      </c>
      <c r="K8499">
        <v>8494</v>
      </c>
      <c r="L8499" s="8">
        <v>2.2077791937562E-4</v>
      </c>
      <c r="M8499" s="8">
        <v>0.15822674434262099</v>
      </c>
    </row>
    <row r="8500" spans="1:13" x14ac:dyDescent="0.55000000000000004">
      <c r="A8500">
        <v>8495</v>
      </c>
      <c r="C8500">
        <f t="shared" si="402"/>
        <v>-0.17992425282357155</v>
      </c>
      <c r="D8500">
        <f t="shared" si="403"/>
        <v>4.332281671323139E-5</v>
      </c>
      <c r="E8500" s="2">
        <f t="shared" si="404"/>
        <v>0.19374379123525889</v>
      </c>
      <c r="K8500">
        <v>8495</v>
      </c>
      <c r="L8500" s="8">
        <v>2.1082951463434899E-4</v>
      </c>
      <c r="M8500" s="8">
        <v>0.26023911597858002</v>
      </c>
    </row>
    <row r="8501" spans="1:13" x14ac:dyDescent="0.55000000000000004">
      <c r="A8501">
        <v>8496</v>
      </c>
      <c r="C8501">
        <f t="shared" si="402"/>
        <v>-4.2694999374517893E-2</v>
      </c>
      <c r="D8501">
        <f t="shared" si="403"/>
        <v>1.4436737503503933E-4</v>
      </c>
      <c r="E8501" s="2">
        <f t="shared" si="404"/>
        <v>0.11544228430094931</v>
      </c>
      <c r="K8501">
        <v>8496</v>
      </c>
      <c r="L8501" s="8">
        <v>1.4807755006155E-4</v>
      </c>
      <c r="M8501" s="8">
        <v>0.297072986611433</v>
      </c>
    </row>
    <row r="8502" spans="1:13" x14ac:dyDescent="0.55000000000000004">
      <c r="A8502">
        <v>8497</v>
      </c>
      <c r="C8502">
        <f t="shared" si="402"/>
        <v>0.10524979898179801</v>
      </c>
      <c r="D8502">
        <f t="shared" si="403"/>
        <v>2.0917876524906612E-4</v>
      </c>
      <c r="E8502" s="2">
        <f t="shared" si="404"/>
        <v>2.3794076198187609E-2</v>
      </c>
      <c r="K8502">
        <v>8497</v>
      </c>
      <c r="L8502" s="8">
        <v>4.8238644469405903E-5</v>
      </c>
      <c r="M8502" s="8">
        <v>0.25950308484043899</v>
      </c>
    </row>
    <row r="8503" spans="1:13" x14ac:dyDescent="0.55000000000000004">
      <c r="A8503">
        <v>8498</v>
      </c>
      <c r="C8503">
        <f t="shared" si="402"/>
        <v>0.22677911628342043</v>
      </c>
      <c r="D8503">
        <f t="shared" si="403"/>
        <v>2.2149069452410836E-4</v>
      </c>
      <c r="E8503" s="2">
        <f t="shared" si="404"/>
        <v>4.8776382623533909E-3</v>
      </c>
      <c r="K8503">
        <v>8498</v>
      </c>
      <c r="L8503" s="8">
        <v>-6.3681928880925996E-5</v>
      </c>
      <c r="M8503" s="8">
        <v>0.15693902563089199</v>
      </c>
    </row>
    <row r="8504" spans="1:13" x14ac:dyDescent="0.55000000000000004">
      <c r="A8504">
        <v>8499</v>
      </c>
      <c r="C8504">
        <f t="shared" si="402"/>
        <v>0.29139165552239948</v>
      </c>
      <c r="D8504">
        <f t="shared" si="403"/>
        <v>1.782131281270085E-4</v>
      </c>
      <c r="E8504" s="2">
        <f t="shared" si="404"/>
        <v>7.6354423346344805E-2</v>
      </c>
      <c r="K8504">
        <v>8499</v>
      </c>
      <c r="L8504" s="8">
        <v>-1.5965296808902399E-4</v>
      </c>
      <c r="M8504" s="8">
        <v>1.5068613873056001E-2</v>
      </c>
    </row>
    <row r="8505" spans="1:13" x14ac:dyDescent="0.55000000000000004">
      <c r="A8505">
        <v>8500</v>
      </c>
      <c r="C8505">
        <f t="shared" si="402"/>
        <v>0.28287103127401758</v>
      </c>
      <c r="D8505">
        <f t="shared" si="403"/>
        <v>9.0207823004718397E-5</v>
      </c>
      <c r="E8505" s="2">
        <f t="shared" si="404"/>
        <v>0.17093830354845857</v>
      </c>
      <c r="K8505">
        <v>8500</v>
      </c>
      <c r="L8505" s="8">
        <v>-2.1563793102411601E-4</v>
      </c>
      <c r="M8505" s="8">
        <v>-0.13057582570818099</v>
      </c>
    </row>
    <row r="8506" spans="1:13" x14ac:dyDescent="0.55000000000000004">
      <c r="A8506">
        <v>8501</v>
      </c>
      <c r="C8506">
        <f t="shared" si="402"/>
        <v>0.20335574062410963</v>
      </c>
      <c r="D8506">
        <f t="shared" si="403"/>
        <v>-2.0437744261714901E-5</v>
      </c>
      <c r="E8506" s="2">
        <f t="shared" si="404"/>
        <v>0.19969501367744782</v>
      </c>
      <c r="K8506">
        <v>8501</v>
      </c>
      <c r="L8506" s="8">
        <v>-2.17615036413612E-4</v>
      </c>
      <c r="M8506" s="8">
        <v>-0.24351673970719001</v>
      </c>
    </row>
    <row r="8507" spans="1:13" x14ac:dyDescent="0.55000000000000004">
      <c r="A8507">
        <v>8502</v>
      </c>
      <c r="C8507">
        <f t="shared" si="402"/>
        <v>7.2802445480652025E-2</v>
      </c>
      <c r="D8507">
        <f t="shared" si="403"/>
        <v>-1.2595386850923411E-4</v>
      </c>
      <c r="E8507" s="2">
        <f t="shared" si="404"/>
        <v>0.13562266110283305</v>
      </c>
      <c r="K8507">
        <v>8502</v>
      </c>
      <c r="L8507" s="8">
        <v>-1.6508910594764201E-4</v>
      </c>
      <c r="M8507" s="8">
        <v>-0.29546737557835501</v>
      </c>
    </row>
    <row r="8508" spans="1:13" x14ac:dyDescent="0.55000000000000004">
      <c r="A8508">
        <v>8503</v>
      </c>
      <c r="C8508">
        <f t="shared" si="402"/>
        <v>-7.6022728927808175E-2</v>
      </c>
      <c r="D8508">
        <f t="shared" si="403"/>
        <v>-1.9985822666107538E-4</v>
      </c>
      <c r="E8508" s="2">
        <f t="shared" si="404"/>
        <v>3.8964251229135521E-2</v>
      </c>
      <c r="K8508">
        <v>8503</v>
      </c>
      <c r="L8508" s="8">
        <v>-7.1215584758624201E-5</v>
      </c>
      <c r="M8508" s="8">
        <v>-0.27341637428939403</v>
      </c>
    </row>
    <row r="8509" spans="1:13" x14ac:dyDescent="0.55000000000000004">
      <c r="A8509">
        <v>8504</v>
      </c>
      <c r="C8509">
        <f t="shared" si="402"/>
        <v>-0.20576780080737031</v>
      </c>
      <c r="D8509">
        <f t="shared" si="403"/>
        <v>-2.236023825981524E-4</v>
      </c>
      <c r="E8509" s="2">
        <f t="shared" si="404"/>
        <v>5.2355182578789675E-4</v>
      </c>
      <c r="K8509">
        <v>8504</v>
      </c>
      <c r="L8509" s="8">
        <v>4.0494321422605399E-5</v>
      </c>
      <c r="M8509" s="8">
        <v>-0.182886545907608</v>
      </c>
    </row>
    <row r="8510" spans="1:13" x14ac:dyDescent="0.55000000000000004">
      <c r="A8510">
        <v>8505</v>
      </c>
      <c r="C8510">
        <f t="shared" si="402"/>
        <v>-0.2838694919253878</v>
      </c>
      <c r="D8510">
        <f t="shared" si="403"/>
        <v>-1.9122705366735523E-4</v>
      </c>
      <c r="E8510" s="2">
        <f t="shared" si="404"/>
        <v>5.6319759255421396E-2</v>
      </c>
      <c r="K8510">
        <v>8505</v>
      </c>
      <c r="L8510" s="8">
        <v>1.4206217359501099E-4</v>
      </c>
      <c r="M8510" s="8">
        <v>-4.6551647557499201E-2</v>
      </c>
    </row>
    <row r="8511" spans="1:13" x14ac:dyDescent="0.55000000000000004">
      <c r="A8511">
        <v>8506</v>
      </c>
      <c r="C8511">
        <f t="shared" si="402"/>
        <v>-0.29072592406426595</v>
      </c>
      <c r="D8511">
        <f t="shared" si="403"/>
        <v>-1.1085776501252602E-4</v>
      </c>
      <c r="E8511" s="2">
        <f t="shared" si="404"/>
        <v>0.15379599417100845</v>
      </c>
      <c r="K8511">
        <v>8506</v>
      </c>
      <c r="L8511" s="8">
        <v>2.0804967310080201E-4</v>
      </c>
      <c r="M8511" s="8">
        <v>0.101442399708841</v>
      </c>
    </row>
    <row r="8512" spans="1:13" x14ac:dyDescent="0.55000000000000004">
      <c r="A8512">
        <v>8507</v>
      </c>
      <c r="C8512">
        <f t="shared" si="402"/>
        <v>-0.22461627727926897</v>
      </c>
      <c r="D8512">
        <f t="shared" si="403"/>
        <v>-2.6655140358355183E-6</v>
      </c>
      <c r="E8512" s="2">
        <f t="shared" si="404"/>
        <v>0.20128309508317616</v>
      </c>
      <c r="K8512">
        <v>8507</v>
      </c>
      <c r="L8512" s="8">
        <v>2.2192984133202699E-4</v>
      </c>
      <c r="M8512" s="8">
        <v>0.22402956866514201</v>
      </c>
    </row>
    <row r="8513" spans="1:13" x14ac:dyDescent="0.55000000000000004">
      <c r="A8513">
        <v>8508</v>
      </c>
      <c r="C8513">
        <f t="shared" si="402"/>
        <v>-0.10213267943670112</v>
      </c>
      <c r="D8513">
        <f t="shared" si="403"/>
        <v>1.0619572477640538E-4</v>
      </c>
      <c r="E8513" s="2">
        <f t="shared" si="404"/>
        <v>0.15416602966895634</v>
      </c>
      <c r="K8513">
        <v>8508</v>
      </c>
      <c r="L8513" s="8">
        <v>1.8022630404886201E-4</v>
      </c>
      <c r="M8513" s="8">
        <v>0.29050714237071101</v>
      </c>
    </row>
    <row r="8514" spans="1:13" x14ac:dyDescent="0.55000000000000004">
      <c r="A8514">
        <v>8509</v>
      </c>
      <c r="C8514">
        <f t="shared" si="402"/>
        <v>4.5984068161236902E-2</v>
      </c>
      <c r="D8514">
        <f t="shared" si="403"/>
        <v>1.8840407510129626E-4</v>
      </c>
      <c r="E8514" s="2">
        <f t="shared" si="404"/>
        <v>5.6758932241126547E-2</v>
      </c>
      <c r="K8514">
        <v>8509</v>
      </c>
      <c r="L8514" s="8">
        <v>9.3383970873838596E-5</v>
      </c>
      <c r="M8514" s="8">
        <v>0.284225400094062</v>
      </c>
    </row>
    <row r="8515" spans="1:13" x14ac:dyDescent="0.55000000000000004">
      <c r="A8515">
        <v>8510</v>
      </c>
      <c r="C8515">
        <f t="shared" si="402"/>
        <v>0.18255978391795538</v>
      </c>
      <c r="D8515">
        <f t="shared" si="403"/>
        <v>2.2332697381856906E-4</v>
      </c>
      <c r="E8515" s="2">
        <f t="shared" si="404"/>
        <v>5.8553639177594328E-4</v>
      </c>
      <c r="K8515">
        <v>8510</v>
      </c>
      <c r="L8515" s="8">
        <v>-1.6846957118635E-5</v>
      </c>
      <c r="M8515" s="8">
        <v>0.20675764315748199</v>
      </c>
    </row>
    <row r="8516" spans="1:13" x14ac:dyDescent="0.55000000000000004">
      <c r="A8516">
        <v>8511</v>
      </c>
      <c r="C8516">
        <f t="shared" si="402"/>
        <v>0.27331684196619049</v>
      </c>
      <c r="D8516">
        <f t="shared" si="403"/>
        <v>2.0219950946648657E-4</v>
      </c>
      <c r="E8516" s="2">
        <f t="shared" si="404"/>
        <v>3.8341826359544889E-2</v>
      </c>
      <c r="K8516">
        <v>8511</v>
      </c>
      <c r="L8516" s="8">
        <v>-1.2285846018981201E-4</v>
      </c>
      <c r="M8516" s="8">
        <v>7.7506151860811195E-2</v>
      </c>
    </row>
    <row r="8517" spans="1:13" x14ac:dyDescent="0.55000000000000004">
      <c r="A8517">
        <v>8512</v>
      </c>
      <c r="C8517">
        <f t="shared" si="402"/>
        <v>0.29547713374283247</v>
      </c>
      <c r="D8517">
        <f t="shared" si="403"/>
        <v>1.3032423026580756E-4</v>
      </c>
      <c r="E8517" s="2">
        <f t="shared" si="404"/>
        <v>0.1344207610640086</v>
      </c>
      <c r="K8517">
        <v>8512</v>
      </c>
      <c r="L8517" s="8">
        <v>-1.9809929974789599E-4</v>
      </c>
      <c r="M8517" s="8">
        <v>-7.11572359826593E-2</v>
      </c>
    </row>
    <row r="8518" spans="1:13" x14ac:dyDescent="0.55000000000000004">
      <c r="A8518">
        <v>8513</v>
      </c>
      <c r="C8518">
        <f t="shared" ref="C8518:C8581" si="405">$D$1*COS($B$2*(A8518-$L$2)+$B$1)</f>
        <v>0.24347889311383289</v>
      </c>
      <c r="D8518">
        <f t="shared" ref="D8518:D8581" si="406">$D$2*COS($B$2*(A8518-$L$3)+$B$3)</f>
        <v>2.5740316285224425E-5</v>
      </c>
      <c r="E8518" s="2">
        <f t="shared" ref="E8518:E8581" si="407">(M8518-C8518)^2</f>
        <v>0.19845042196800003</v>
      </c>
      <c r="K8518">
        <v>8513</v>
      </c>
      <c r="L8518" s="8">
        <v>-2.2372494076528299E-4</v>
      </c>
      <c r="M8518" s="8">
        <v>-0.20199885264682799</v>
      </c>
    </row>
    <row r="8519" spans="1:13" x14ac:dyDescent="0.55000000000000004">
      <c r="A8519">
        <v>8514</v>
      </c>
      <c r="C8519">
        <f t="shared" si="405"/>
        <v>0.13037258244500699</v>
      </c>
      <c r="D8519">
        <f t="shared" si="406"/>
        <v>-8.5303874517121513E-5</v>
      </c>
      <c r="E8519" s="2">
        <f t="shared" si="407"/>
        <v>0.17025624313662424</v>
      </c>
      <c r="K8519">
        <v>8514</v>
      </c>
      <c r="L8519" s="8">
        <v>-1.9331728247923299E-4</v>
      </c>
      <c r="M8519" s="8">
        <v>-0.28224860355569298</v>
      </c>
    </row>
    <row r="8520" spans="1:13" x14ac:dyDescent="0.55000000000000004">
      <c r="A8520">
        <v>8515</v>
      </c>
      <c r="C8520">
        <f t="shared" si="405"/>
        <v>-1.5454498383995804E-2</v>
      </c>
      <c r="D8520">
        <f t="shared" si="406"/>
        <v>-1.7493859088191336E-4</v>
      </c>
      <c r="E8520" s="2">
        <f t="shared" si="407"/>
        <v>7.6370948760326088E-2</v>
      </c>
      <c r="K8520">
        <v>8515</v>
      </c>
      <c r="L8520" s="8">
        <v>-1.14492111542904E-4</v>
      </c>
      <c r="M8520" s="8">
        <v>-0.29180744076081599</v>
      </c>
    </row>
    <row r="8521" spans="1:13" x14ac:dyDescent="0.55000000000000004">
      <c r="A8521">
        <v>8516</v>
      </c>
      <c r="C8521">
        <f t="shared" si="405"/>
        <v>-0.15740282587359478</v>
      </c>
      <c r="D8521">
        <f t="shared" si="406"/>
        <v>-2.2066740834826519E-4</v>
      </c>
      <c r="E8521" s="2">
        <f t="shared" si="407"/>
        <v>5.0237572702350915E-3</v>
      </c>
      <c r="K8521">
        <v>8516</v>
      </c>
      <c r="L8521" s="8">
        <v>-6.9916810131596098E-6</v>
      </c>
      <c r="M8521" s="8">
        <v>-0.22828129418545301</v>
      </c>
    </row>
    <row r="8522" spans="1:13" x14ac:dyDescent="0.55000000000000004">
      <c r="A8522">
        <v>8517</v>
      </c>
      <c r="C8522">
        <f t="shared" si="405"/>
        <v>-0.25984636185724297</v>
      </c>
      <c r="D8522">
        <f t="shared" si="406"/>
        <v>-2.1101335761911587E-4</v>
      </c>
      <c r="E8522" s="2">
        <f t="shared" si="407"/>
        <v>2.3184837467335885E-2</v>
      </c>
      <c r="K8522">
        <v>8517</v>
      </c>
      <c r="L8522" s="8">
        <v>1.02259859399571E-4</v>
      </c>
      <c r="M8522" s="8">
        <v>-0.107580681327007</v>
      </c>
    </row>
    <row r="8523" spans="1:13" x14ac:dyDescent="0.55000000000000004">
      <c r="A8523">
        <v>8518</v>
      </c>
      <c r="C8523">
        <f t="shared" si="405"/>
        <v>-0.29707393814145183</v>
      </c>
      <c r="D8523">
        <f t="shared" si="406"/>
        <v>-1.4839940193623843E-4</v>
      </c>
      <c r="E8523" s="2">
        <f t="shared" si="407"/>
        <v>0.11366211107608071</v>
      </c>
      <c r="K8523">
        <v>8518</v>
      </c>
      <c r="L8523" s="8">
        <v>1.8589978365156601E-4</v>
      </c>
      <c r="M8523" s="8">
        <v>4.0064180551882399E-2</v>
      </c>
    </row>
    <row r="8524" spans="1:13" x14ac:dyDescent="0.55000000000000004">
      <c r="A8524">
        <v>8519</v>
      </c>
      <c r="C8524">
        <f t="shared" si="405"/>
        <v>-0.25974221777393186</v>
      </c>
      <c r="D8524">
        <f t="shared" si="406"/>
        <v>-4.8540324378567782E-5</v>
      </c>
      <c r="E8524" s="2">
        <f t="shared" si="407"/>
        <v>0.1913335773390385</v>
      </c>
      <c r="K8524">
        <v>8519</v>
      </c>
      <c r="L8524" s="8">
        <v>2.2297995384949401E-4</v>
      </c>
      <c r="M8524" s="8">
        <v>0.177674719871421</v>
      </c>
    </row>
    <row r="8525" spans="1:13" x14ac:dyDescent="0.55000000000000004">
      <c r="A8525">
        <v>8520</v>
      </c>
      <c r="C8525">
        <f t="shared" si="405"/>
        <v>-0.15722067567670053</v>
      </c>
      <c r="D8525">
        <f t="shared" si="406"/>
        <v>6.3501351449266595E-5</v>
      </c>
      <c r="E8525" s="2">
        <f t="shared" si="407"/>
        <v>0.18318930643543319</v>
      </c>
      <c r="K8525">
        <v>8520</v>
      </c>
      <c r="L8525" s="8">
        <v>2.04213411338608E-4</v>
      </c>
      <c r="M8525" s="8">
        <v>0.27078552338522099</v>
      </c>
    </row>
    <row r="8526" spans="1:13" x14ac:dyDescent="0.55000000000000004">
      <c r="A8526">
        <v>8521</v>
      </c>
      <c r="C8526">
        <f t="shared" si="405"/>
        <v>-1.52400579378347E-2</v>
      </c>
      <c r="D8526">
        <f t="shared" si="406"/>
        <v>1.5960552656333842E-4</v>
      </c>
      <c r="E8526" s="2">
        <f t="shared" si="407"/>
        <v>9.691794491266377E-2</v>
      </c>
      <c r="K8526">
        <v>8521</v>
      </c>
      <c r="L8526" s="8">
        <v>1.34300353109936E-4</v>
      </c>
      <c r="M8526" s="8">
        <v>0.29607641273576102</v>
      </c>
    </row>
    <row r="8527" spans="1:13" x14ac:dyDescent="0.55000000000000004">
      <c r="A8527">
        <v>8522</v>
      </c>
      <c r="C8527">
        <f t="shared" si="405"/>
        <v>0.13056549311216248</v>
      </c>
      <c r="D8527">
        <f t="shared" si="406"/>
        <v>2.1565207873070302E-4</v>
      </c>
      <c r="E8527" s="2">
        <f t="shared" si="407"/>
        <v>1.3606670676379834E-2</v>
      </c>
      <c r="K8527">
        <v>8522</v>
      </c>
      <c r="L8527" s="8">
        <v>3.0750938305975698E-5</v>
      </c>
      <c r="M8527" s="8">
        <v>0.24721312779190999</v>
      </c>
    </row>
    <row r="8528" spans="1:13" x14ac:dyDescent="0.55000000000000004">
      <c r="A8528">
        <v>8523</v>
      </c>
      <c r="C8528">
        <f t="shared" si="405"/>
        <v>0.24360185749323779</v>
      </c>
      <c r="D8528">
        <f t="shared" si="406"/>
        <v>2.1757450472181412E-4</v>
      </c>
      <c r="E8528" s="2">
        <f t="shared" si="407"/>
        <v>1.1484996534882755E-2</v>
      </c>
      <c r="K8528">
        <v>8523</v>
      </c>
      <c r="L8528" s="8">
        <v>-8.0500239761688197E-5</v>
      </c>
      <c r="M8528" s="8">
        <v>0.13643378139366999</v>
      </c>
    </row>
    <row r="8529" spans="1:13" x14ac:dyDescent="0.55000000000000004">
      <c r="A8529">
        <v>8524</v>
      </c>
      <c r="C8529">
        <f t="shared" si="405"/>
        <v>0.29549929036325517</v>
      </c>
      <c r="D8529">
        <f t="shared" si="406"/>
        <v>1.6489031613442753E-4</v>
      </c>
      <c r="E8529" s="2">
        <f t="shared" si="407"/>
        <v>9.242544995485738E-2</v>
      </c>
      <c r="K8529">
        <v>8524</v>
      </c>
      <c r="L8529" s="8">
        <v>-1.71589633393805E-4</v>
      </c>
      <c r="M8529" s="8">
        <v>-8.5162519283476807E-3</v>
      </c>
    </row>
    <row r="8530" spans="1:13" x14ac:dyDescent="0.55000000000000004">
      <c r="A8530">
        <v>8525</v>
      </c>
      <c r="C8530">
        <f t="shared" si="405"/>
        <v>0.27323262998292941</v>
      </c>
      <c r="D8530">
        <f t="shared" si="406"/>
        <v>7.0822133809393437E-5</v>
      </c>
      <c r="E8530" s="2">
        <f t="shared" si="407"/>
        <v>0.18025626042537349</v>
      </c>
      <c r="K8530">
        <v>8525</v>
      </c>
      <c r="L8530" s="8">
        <v>-2.1970333887763799E-4</v>
      </c>
      <c r="M8530" s="8">
        <v>-0.151333337123919</v>
      </c>
    </row>
    <row r="8531" spans="1:13" x14ac:dyDescent="0.55000000000000004">
      <c r="A8531">
        <v>8526</v>
      </c>
      <c r="C8531">
        <f t="shared" si="405"/>
        <v>0.18239033876376129</v>
      </c>
      <c r="D8531">
        <f t="shared" si="406"/>
        <v>-4.1020911289663986E-5</v>
      </c>
      <c r="E8531" s="2">
        <f t="shared" si="407"/>
        <v>0.1924036354243438</v>
      </c>
      <c r="K8531">
        <v>8526</v>
      </c>
      <c r="L8531" s="8">
        <v>-2.1279098019900099E-4</v>
      </c>
      <c r="M8531" s="8">
        <v>-0.25624804923293898</v>
      </c>
    </row>
    <row r="8532" spans="1:13" x14ac:dyDescent="0.55000000000000004">
      <c r="A8532">
        <v>8527</v>
      </c>
      <c r="C8532">
        <f t="shared" si="405"/>
        <v>4.5771917002463414E-2</v>
      </c>
      <c r="D8532">
        <f t="shared" si="406"/>
        <v>-1.4256857230471044E-4</v>
      </c>
      <c r="E8532" s="2">
        <f t="shared" si="407"/>
        <v>0.11748151428069803</v>
      </c>
      <c r="K8532">
        <v>8527</v>
      </c>
      <c r="L8532" s="8">
        <v>-1.5258380047011901E-4</v>
      </c>
      <c r="M8532" s="8">
        <v>-0.29698384776407999</v>
      </c>
    </row>
    <row r="8533" spans="1:13" x14ac:dyDescent="0.55000000000000004">
      <c r="A8533">
        <v>8528</v>
      </c>
      <c r="C8533">
        <f t="shared" si="405"/>
        <v>-0.1023342911344058</v>
      </c>
      <c r="D8533">
        <f t="shared" si="406"/>
        <v>-2.0833452678154161E-4</v>
      </c>
      <c r="E8533" s="2">
        <f t="shared" si="407"/>
        <v>2.5922258434506597E-2</v>
      </c>
      <c r="K8533">
        <v>8528</v>
      </c>
      <c r="L8533" s="8">
        <v>-5.4161061352318698E-5</v>
      </c>
      <c r="M8533" s="8">
        <v>-0.26333819926867003</v>
      </c>
    </row>
    <row r="8534" spans="1:13" x14ac:dyDescent="0.55000000000000004">
      <c r="A8534">
        <v>8529</v>
      </c>
      <c r="C8534">
        <f t="shared" si="405"/>
        <v>-0.22475674923224759</v>
      </c>
      <c r="D8534">
        <f t="shared" si="406"/>
        <v>-2.2181290637960188E-4</v>
      </c>
      <c r="E8534" s="2">
        <f t="shared" si="407"/>
        <v>3.7233042164934727E-3</v>
      </c>
      <c r="K8534">
        <v>8529</v>
      </c>
      <c r="L8534" s="8">
        <v>5.7826651572002297E-5</v>
      </c>
      <c r="M8534" s="8">
        <v>-0.16373786513483499</v>
      </c>
    </row>
    <row r="8535" spans="1:13" x14ac:dyDescent="0.55000000000000004">
      <c r="A8535">
        <v>8530</v>
      </c>
      <c r="C8535">
        <f t="shared" si="405"/>
        <v>-0.29077000076917525</v>
      </c>
      <c r="D8535">
        <f t="shared" si="406"/>
        <v>-1.7962092192147822E-4</v>
      </c>
      <c r="E8535" s="2">
        <f t="shared" si="407"/>
        <v>7.1632044168380829E-2</v>
      </c>
      <c r="K8535">
        <v>8530</v>
      </c>
      <c r="L8535" s="8">
        <v>1.5533132087961201E-4</v>
      </c>
      <c r="M8535" s="8">
        <v>-2.3128366922008599E-2</v>
      </c>
    </row>
    <row r="8536" spans="1:13" x14ac:dyDescent="0.55000000000000004">
      <c r="A8536">
        <v>8531</v>
      </c>
      <c r="C8536">
        <f t="shared" si="405"/>
        <v>-0.28380611105835873</v>
      </c>
      <c r="D8536">
        <f t="shared" si="406"/>
        <v>-9.2347872169691153E-5</v>
      </c>
      <c r="E8536" s="2">
        <f t="shared" si="407"/>
        <v>0.16571403303439527</v>
      </c>
      <c r="K8536">
        <v>8531</v>
      </c>
      <c r="L8536" s="8">
        <v>2.1393229726736701E-4</v>
      </c>
      <c r="M8536" s="8">
        <v>0.123273774264406</v>
      </c>
    </row>
    <row r="8537" spans="1:13" x14ac:dyDescent="0.55000000000000004">
      <c r="A8537">
        <v>8532</v>
      </c>
      <c r="C8537">
        <f t="shared" si="405"/>
        <v>-0.20561286963006453</v>
      </c>
      <c r="D8537">
        <f t="shared" si="406"/>
        <v>1.8102546957989992E-5</v>
      </c>
      <c r="E8537" s="2">
        <f t="shared" si="407"/>
        <v>0.19750389546205005</v>
      </c>
      <c r="K8537">
        <v>8532</v>
      </c>
      <c r="L8537" s="8">
        <v>2.18952602664887E-4</v>
      </c>
      <c r="M8537" s="8">
        <v>0.23880123395132499</v>
      </c>
    </row>
    <row r="8538" spans="1:13" x14ac:dyDescent="0.55000000000000004">
      <c r="A8538">
        <v>8533</v>
      </c>
      <c r="C8538">
        <f t="shared" si="405"/>
        <v>-7.5815131904219166E-2</v>
      </c>
      <c r="D8538">
        <f t="shared" si="406"/>
        <v>1.2400960836791929E-4</v>
      </c>
      <c r="E8538" s="2">
        <f t="shared" si="407"/>
        <v>0.13714769750268324</v>
      </c>
      <c r="K8538">
        <v>8533</v>
      </c>
      <c r="L8538" s="8">
        <v>1.6913487044165E-4</v>
      </c>
      <c r="M8538" s="8">
        <v>0.29451944317982998</v>
      </c>
    </row>
    <row r="8539" spans="1:13" x14ac:dyDescent="0.55000000000000004">
      <c r="A8539">
        <v>8534</v>
      </c>
      <c r="C8539">
        <f t="shared" si="405"/>
        <v>7.3010605876521723E-2</v>
      </c>
      <c r="D8539">
        <f t="shared" si="406"/>
        <v>1.987928719958915E-4</v>
      </c>
      <c r="E8539" s="2">
        <f t="shared" si="407"/>
        <v>4.1397121125013876E-2</v>
      </c>
      <c r="K8539">
        <v>8534</v>
      </c>
      <c r="L8539" s="8">
        <v>7.6956260679740706E-5</v>
      </c>
      <c r="M8539" s="8">
        <v>0.27647343079796499</v>
      </c>
    </row>
    <row r="8540" spans="1:13" x14ac:dyDescent="0.55000000000000004">
      <c r="A8540">
        <v>8535</v>
      </c>
      <c r="C8540">
        <f t="shared" si="405"/>
        <v>0.20351222052372117</v>
      </c>
      <c r="D8540">
        <f t="shared" si="406"/>
        <v>2.2368331497416605E-4</v>
      </c>
      <c r="E8540" s="2">
        <f t="shared" si="407"/>
        <v>2.0532849365895568E-4</v>
      </c>
      <c r="K8540">
        <v>8535</v>
      </c>
      <c r="L8540" s="8">
        <v>-3.4496521971392097E-5</v>
      </c>
      <c r="M8540" s="8">
        <v>0.189182932556102</v>
      </c>
    </row>
    <row r="8541" spans="1:13" x14ac:dyDescent="0.55000000000000004">
      <c r="A8541">
        <v>8536</v>
      </c>
      <c r="C8541">
        <f t="shared" si="405"/>
        <v>0.28293655751671182</v>
      </c>
      <c r="D8541">
        <f t="shared" si="406"/>
        <v>1.9243396076410604E-4</v>
      </c>
      <c r="E8541" s="2">
        <f t="shared" si="407"/>
        <v>5.2178511607964904E-2</v>
      </c>
      <c r="K8541">
        <v>8536</v>
      </c>
      <c r="L8541" s="8">
        <v>-1.37309436693904E-4</v>
      </c>
      <c r="M8541" s="8">
        <v>5.4510395249853898E-2</v>
      </c>
    </row>
    <row r="8542" spans="1:13" x14ac:dyDescent="0.55000000000000004">
      <c r="A8542">
        <v>8537</v>
      </c>
      <c r="C8542">
        <f t="shared" si="405"/>
        <v>0.2913497824024438</v>
      </c>
      <c r="D8542">
        <f t="shared" si="406"/>
        <v>1.1288773858831272E-4</v>
      </c>
      <c r="E8542" s="2">
        <f t="shared" si="407"/>
        <v>0.14835160817690787</v>
      </c>
      <c r="K8542">
        <v>8537</v>
      </c>
      <c r="L8542" s="8">
        <v>-2.0573235119052301E-4</v>
      </c>
      <c r="M8542" s="8">
        <v>-9.3814608704662406E-2</v>
      </c>
    </row>
    <row r="8543" spans="1:13" x14ac:dyDescent="0.55000000000000004">
      <c r="A8543">
        <v>8538</v>
      </c>
      <c r="C8543">
        <f t="shared" si="405"/>
        <v>0.22664035307130834</v>
      </c>
      <c r="D8543">
        <f t="shared" si="406"/>
        <v>5.0090735115835754E-6</v>
      </c>
      <c r="E8543" s="2">
        <f t="shared" si="407"/>
        <v>0.19827740872792621</v>
      </c>
      <c r="K8543">
        <v>8538</v>
      </c>
      <c r="L8543" s="8">
        <v>-2.2262832206062599E-4</v>
      </c>
      <c r="M8543" s="8">
        <v>-0.218643161925515</v>
      </c>
    </row>
    <row r="8544" spans="1:13" x14ac:dyDescent="0.55000000000000004">
      <c r="A8544">
        <v>8539</v>
      </c>
      <c r="C8544">
        <f t="shared" si="405"/>
        <v>0.10504897232291693</v>
      </c>
      <c r="D8544">
        <f t="shared" si="406"/>
        <v>-1.0412676343077842E-4</v>
      </c>
      <c r="E8544" s="2">
        <f t="shared" si="407"/>
        <v>0.15504705667409815</v>
      </c>
      <c r="K8544">
        <v>8539</v>
      </c>
      <c r="L8544" s="8">
        <v>-1.8376564858480201E-4</v>
      </c>
      <c r="M8544" s="8">
        <v>-0.28871117887841802</v>
      </c>
    </row>
    <row r="8545" spans="1:13" x14ac:dyDescent="0.55000000000000004">
      <c r="A8545">
        <v>8540</v>
      </c>
      <c r="C8545">
        <f t="shared" si="405"/>
        <v>-4.2907486224673733E-2</v>
      </c>
      <c r="D8545">
        <f t="shared" si="406"/>
        <v>-1.8712897757329724E-4</v>
      </c>
      <c r="E8545" s="2">
        <f t="shared" si="407"/>
        <v>5.9322547130835172E-2</v>
      </c>
      <c r="K8545">
        <v>8540</v>
      </c>
      <c r="L8545" s="8">
        <v>-9.8877728421593994E-5</v>
      </c>
      <c r="M8545" s="8">
        <v>-0.28646969004709599</v>
      </c>
    </row>
    <row r="8546" spans="1:13" x14ac:dyDescent="0.55000000000000004">
      <c r="A8546">
        <v>8541</v>
      </c>
      <c r="C8546">
        <f t="shared" si="405"/>
        <v>-0.18009507014792045</v>
      </c>
      <c r="D8546">
        <f t="shared" si="406"/>
        <v>-2.2316576271080242E-4</v>
      </c>
      <c r="E8546" s="2">
        <f t="shared" si="407"/>
        <v>1.0487895247154161E-3</v>
      </c>
      <c r="K8546">
        <v>8541</v>
      </c>
      <c r="L8546" s="8">
        <v>1.0774732217697099E-5</v>
      </c>
      <c r="M8546" s="8">
        <v>-0.21248009021454101</v>
      </c>
    </row>
    <row r="8547" spans="1:13" x14ac:dyDescent="0.55000000000000004">
      <c r="A8547">
        <v>8542</v>
      </c>
      <c r="C8547">
        <f t="shared" si="405"/>
        <v>-0.27208258756691833</v>
      </c>
      <c r="D8547">
        <f t="shared" si="406"/>
        <v>-2.0319264536894114E-4</v>
      </c>
      <c r="E8547" s="2">
        <f t="shared" si="407"/>
        <v>3.4897622622729642E-2</v>
      </c>
      <c r="K8547">
        <v>8542</v>
      </c>
      <c r="L8547" s="8">
        <v>1.1772859433147999E-4</v>
      </c>
      <c r="M8547" s="8">
        <v>-8.5273533656970907E-2</v>
      </c>
    </row>
    <row r="8548" spans="1:13" x14ac:dyDescent="0.55000000000000004">
      <c r="A8548">
        <v>8543</v>
      </c>
      <c r="C8548">
        <f t="shared" si="405"/>
        <v>-0.29578311055252188</v>
      </c>
      <c r="D8548">
        <f t="shared" si="406"/>
        <v>-1.3222245700061111E-4</v>
      </c>
      <c r="E8548" s="2">
        <f t="shared" si="407"/>
        <v>0.12893372020082813</v>
      </c>
      <c r="K8548">
        <v>8543</v>
      </c>
      <c r="L8548" s="8">
        <v>1.9519659965976601E-4</v>
      </c>
      <c r="M8548" s="8">
        <v>6.3290308403585405E-2</v>
      </c>
    </row>
    <row r="8549" spans="1:13" x14ac:dyDescent="0.55000000000000004">
      <c r="A8549">
        <v>8544</v>
      </c>
      <c r="C8549">
        <f t="shared" si="405"/>
        <v>-0.24524830740273132</v>
      </c>
      <c r="D8549">
        <f t="shared" si="406"/>
        <v>-2.8067218953386181E-5</v>
      </c>
      <c r="E8549" s="2">
        <f t="shared" si="407"/>
        <v>0.19470245162208283</v>
      </c>
      <c r="K8549">
        <v>8544</v>
      </c>
      <c r="L8549" s="8">
        <v>2.23776405691472E-4</v>
      </c>
      <c r="M8549" s="8">
        <v>0.19600270009989501</v>
      </c>
    </row>
    <row r="8550" spans="1:13" x14ac:dyDescent="0.55000000000000004">
      <c r="A8550">
        <v>8545</v>
      </c>
      <c r="C8550">
        <f t="shared" si="405"/>
        <v>-0.1331613485190104</v>
      </c>
      <c r="D8550">
        <f t="shared" si="406"/>
        <v>8.3132299441104077E-5</v>
      </c>
      <c r="E8550" s="2">
        <f t="shared" si="407"/>
        <v>0.17039256922951465</v>
      </c>
      <c r="K8550">
        <v>8545</v>
      </c>
      <c r="L8550" s="8">
        <v>1.9631002270971201E-4</v>
      </c>
      <c r="M8550" s="8">
        <v>0.27962499964371001</v>
      </c>
    </row>
    <row r="8551" spans="1:13" x14ac:dyDescent="0.55000000000000004">
      <c r="A8551">
        <v>8546</v>
      </c>
      <c r="C8551">
        <f t="shared" si="405"/>
        <v>1.2346302020141392E-2</v>
      </c>
      <c r="D8551">
        <f t="shared" si="406"/>
        <v>1.7346736296365781E-4</v>
      </c>
      <c r="E8551" s="2">
        <f t="shared" si="407"/>
        <v>7.8886373553345407E-2</v>
      </c>
      <c r="K8551">
        <v>8546</v>
      </c>
      <c r="L8551" s="8">
        <v>1.19676576721336E-4</v>
      </c>
      <c r="M8551" s="8">
        <v>0.293213483359196</v>
      </c>
    </row>
    <row r="8552" spans="1:13" x14ac:dyDescent="0.55000000000000004">
      <c r="A8552">
        <v>8547</v>
      </c>
      <c r="C8552">
        <f t="shared" si="405"/>
        <v>0.15475529099550012</v>
      </c>
      <c r="D8552">
        <f t="shared" si="406"/>
        <v>2.2026577478725311E-4</v>
      </c>
      <c r="E8552" s="2">
        <f t="shared" si="407"/>
        <v>6.1794598116309231E-3</v>
      </c>
      <c r="K8552">
        <v>8547</v>
      </c>
      <c r="L8552" s="8">
        <v>1.30693896735197E-5</v>
      </c>
      <c r="M8552" s="8">
        <v>0.23336483120297699</v>
      </c>
    </row>
    <row r="8553" spans="1:13" x14ac:dyDescent="0.55000000000000004">
      <c r="A8553">
        <v>8548</v>
      </c>
      <c r="C8553">
        <f t="shared" si="405"/>
        <v>0.25832396391370249</v>
      </c>
      <c r="D8553">
        <f t="shared" si="406"/>
        <v>2.1178211997339752E-4</v>
      </c>
      <c r="E8553" s="2">
        <f t="shared" si="407"/>
        <v>2.0522125253181516E-2</v>
      </c>
      <c r="K8553">
        <v>8548</v>
      </c>
      <c r="L8553" s="8">
        <v>-9.68111070946372E-5</v>
      </c>
      <c r="M8553" s="8">
        <v>0.11506850938166201</v>
      </c>
    </row>
    <row r="8554" spans="1:13" x14ac:dyDescent="0.55000000000000004">
      <c r="A8554">
        <v>8549</v>
      </c>
      <c r="C8554">
        <f t="shared" si="405"/>
        <v>0.29705876692669164</v>
      </c>
      <c r="D8554">
        <f t="shared" si="406"/>
        <v>1.5014561705911381E-4</v>
      </c>
      <c r="E8554" s="2">
        <f t="shared" si="407"/>
        <v>0.1083108917829486</v>
      </c>
      <c r="K8554">
        <v>8549</v>
      </c>
      <c r="L8554" s="8">
        <v>-1.82444661518435E-4</v>
      </c>
      <c r="M8554" s="8">
        <v>-3.2047434447497899E-2</v>
      </c>
    </row>
    <row r="8555" spans="1:13" x14ac:dyDescent="0.55000000000000004">
      <c r="A8555">
        <v>8550</v>
      </c>
      <c r="C8555">
        <f t="shared" si="405"/>
        <v>0.26123808094307294</v>
      </c>
      <c r="D8555">
        <f t="shared" si="406"/>
        <v>5.0825729081489526E-5</v>
      </c>
      <c r="E8555" s="2">
        <f t="shared" si="407"/>
        <v>0.18694812372303354</v>
      </c>
      <c r="K8555">
        <v>8550</v>
      </c>
      <c r="L8555" s="8">
        <v>-2.2238381866042999E-4</v>
      </c>
      <c r="M8555" s="8">
        <v>-0.17113689951143199</v>
      </c>
    </row>
    <row r="8556" spans="1:13" x14ac:dyDescent="0.55000000000000004">
      <c r="A8556">
        <v>8551</v>
      </c>
      <c r="C8556">
        <f t="shared" si="405"/>
        <v>0.15985214310458234</v>
      </c>
      <c r="D8556">
        <f t="shared" si="406"/>
        <v>-6.1250345574222922E-5</v>
      </c>
      <c r="E8556" s="2">
        <f t="shared" si="407"/>
        <v>0.18251368969463286</v>
      </c>
      <c r="K8556">
        <v>8551</v>
      </c>
      <c r="L8556" s="8">
        <v>-2.0662556884986499E-4</v>
      </c>
      <c r="M8556" s="8">
        <v>-0.26736406643647997</v>
      </c>
    </row>
    <row r="8557" spans="1:13" x14ac:dyDescent="0.55000000000000004">
      <c r="A8557">
        <v>8552</v>
      </c>
      <c r="C8557">
        <f t="shared" si="405"/>
        <v>1.834668676698871E-2</v>
      </c>
      <c r="D8557">
        <f t="shared" si="406"/>
        <v>-1.5795387454334541E-4</v>
      </c>
      <c r="E8557" s="2">
        <f t="shared" si="407"/>
        <v>9.9209207210896003E-2</v>
      </c>
      <c r="K8557">
        <v>8552</v>
      </c>
      <c r="L8557" s="8">
        <v>-1.3911666350888201E-4</v>
      </c>
      <c r="M8557" s="8">
        <v>-0.29662824431625801</v>
      </c>
    </row>
    <row r="8558" spans="1:13" x14ac:dyDescent="0.55000000000000004">
      <c r="A8558">
        <v>8553</v>
      </c>
      <c r="C8558">
        <f t="shared" si="405"/>
        <v>-0.1277634012352897</v>
      </c>
      <c r="D8558">
        <f t="shared" si="406"/>
        <v>-2.1501431040872617E-4</v>
      </c>
      <c r="E8558" s="2">
        <f t="shared" si="407"/>
        <v>1.5335512669340941E-2</v>
      </c>
      <c r="K8558">
        <v>8553</v>
      </c>
      <c r="L8558" s="8">
        <v>-3.67651267749744E-5</v>
      </c>
      <c r="M8558" s="8">
        <v>-0.25160003825899502</v>
      </c>
    </row>
    <row r="8559" spans="1:13" x14ac:dyDescent="0.55000000000000004">
      <c r="A8559">
        <v>8554</v>
      </c>
      <c r="C8559">
        <f t="shared" si="405"/>
        <v>-0.2418075685663309</v>
      </c>
      <c r="D8559">
        <f t="shared" si="406"/>
        <v>-2.1811068650357999E-4</v>
      </c>
      <c r="E8559" s="2">
        <f t="shared" si="407"/>
        <v>9.6531660085950564E-3</v>
      </c>
      <c r="K8559">
        <v>8554</v>
      </c>
      <c r="L8559" s="8">
        <v>7.4794464034014599E-5</v>
      </c>
      <c r="M8559" s="8">
        <v>-0.14355704180644499</v>
      </c>
    </row>
    <row r="8560" spans="1:13" x14ac:dyDescent="0.55000000000000004">
      <c r="A8560">
        <v>8555</v>
      </c>
      <c r="C8560">
        <f t="shared" si="405"/>
        <v>-0.29516313308635805</v>
      </c>
      <c r="D8560">
        <f t="shared" si="406"/>
        <v>-1.6646587769452814E-4</v>
      </c>
      <c r="E8560" s="2">
        <f t="shared" si="407"/>
        <v>8.7381629877551367E-2</v>
      </c>
      <c r="K8560">
        <v>8555</v>
      </c>
      <c r="L8560" s="8">
        <v>1.6762131733451499E-4</v>
      </c>
      <c r="M8560" s="8">
        <v>4.4070632976213098E-4</v>
      </c>
    </row>
    <row r="8561" spans="1:13" x14ac:dyDescent="0.55000000000000004">
      <c r="A8561">
        <v>8556</v>
      </c>
      <c r="C8561">
        <f t="shared" si="405"/>
        <v>-0.27443897274691009</v>
      </c>
      <c r="D8561">
        <f t="shared" si="406"/>
        <v>-7.3041642406446175E-5</v>
      </c>
      <c r="E8561" s="2">
        <f t="shared" si="407"/>
        <v>0.17536584181280507</v>
      </c>
      <c r="K8561">
        <v>8556</v>
      </c>
      <c r="L8561" s="8">
        <v>2.1846637186142699E-4</v>
      </c>
      <c r="M8561" s="8">
        <v>0.14432807683173701</v>
      </c>
    </row>
    <row r="8562" spans="1:13" x14ac:dyDescent="0.55000000000000004">
      <c r="A8562">
        <v>8557</v>
      </c>
      <c r="C8562">
        <f t="shared" si="405"/>
        <v>-0.18483641496254852</v>
      </c>
      <c r="D8562">
        <f t="shared" si="406"/>
        <v>3.8714505529990166E-5</v>
      </c>
      <c r="E8562" s="2">
        <f t="shared" si="407"/>
        <v>0.19088510530981598</v>
      </c>
      <c r="K8562">
        <v>8557</v>
      </c>
      <c r="L8562" s="8">
        <v>2.14595168288665E-4</v>
      </c>
      <c r="M8562" s="8">
        <v>0.25206758514481598</v>
      </c>
    </row>
    <row r="8563" spans="1:13" x14ac:dyDescent="0.55000000000000004">
      <c r="A8563">
        <v>8558</v>
      </c>
      <c r="C8563">
        <f t="shared" si="405"/>
        <v>-4.8843813069349706E-2</v>
      </c>
      <c r="D8563">
        <f t="shared" si="406"/>
        <v>1.4075412861289598E-4</v>
      </c>
      <c r="E8563" s="2">
        <f t="shared" si="407"/>
        <v>0.11938339049635459</v>
      </c>
      <c r="K8563">
        <v>8558</v>
      </c>
      <c r="L8563" s="8">
        <v>1.5697727356623101E-4</v>
      </c>
      <c r="M8563" s="8">
        <v>0.29667520304460399</v>
      </c>
    </row>
    <row r="8564" spans="1:13" x14ac:dyDescent="0.55000000000000004">
      <c r="A8564">
        <v>8559</v>
      </c>
      <c r="C8564">
        <f t="shared" si="405"/>
        <v>9.9407556361749388E-2</v>
      </c>
      <c r="D8564">
        <f t="shared" si="406"/>
        <v>2.0746743227879953E-4</v>
      </c>
      <c r="E8564" s="2">
        <f t="shared" si="407"/>
        <v>2.8080080104149245E-2</v>
      </c>
      <c r="K8564">
        <v>8559</v>
      </c>
      <c r="L8564" s="8">
        <v>6.0043446862829401E-5</v>
      </c>
      <c r="M8564" s="8">
        <v>0.266978675902526</v>
      </c>
    </row>
    <row r="8565" spans="1:13" x14ac:dyDescent="0.55000000000000004">
      <c r="A8565">
        <v>8560</v>
      </c>
      <c r="C8565">
        <f t="shared" si="405"/>
        <v>0.22270972449108362</v>
      </c>
      <c r="D8565">
        <f t="shared" si="406"/>
        <v>2.2211078350921855E-4</v>
      </c>
      <c r="E8565" s="2">
        <f t="shared" si="407"/>
        <v>2.7346667581936409E-3</v>
      </c>
      <c r="K8565">
        <v>8560</v>
      </c>
      <c r="L8565" s="8">
        <v>-5.1928633589870803E-5</v>
      </c>
      <c r="M8565" s="8">
        <v>0.17041568316519601</v>
      </c>
    </row>
    <row r="8566" spans="1:13" x14ac:dyDescent="0.55000000000000004">
      <c r="A8566">
        <v>8561</v>
      </c>
      <c r="C8566">
        <f t="shared" si="405"/>
        <v>0.29011644612167792</v>
      </c>
      <c r="D8566">
        <f t="shared" si="406"/>
        <v>1.8100900980267155E-4</v>
      </c>
      <c r="E8566" s="2">
        <f t="shared" si="407"/>
        <v>6.7052730914282377E-2</v>
      </c>
      <c r="K8566">
        <v>8561</v>
      </c>
      <c r="L8566" s="8">
        <v>-1.5089486561813199E-4</v>
      </c>
      <c r="M8566" s="8">
        <v>3.1171025396996298E-2</v>
      </c>
    </row>
    <row r="8567" spans="1:13" x14ac:dyDescent="0.55000000000000004">
      <c r="A8567">
        <v>8562</v>
      </c>
      <c r="C8567">
        <f t="shared" si="405"/>
        <v>0.28471005494521084</v>
      </c>
      <c r="D8567">
        <f t="shared" si="406"/>
        <v>9.4477790002852615E-5</v>
      </c>
      <c r="E8567" s="2">
        <f t="shared" si="407"/>
        <v>0.16047288008243452</v>
      </c>
      <c r="K8567">
        <v>8562</v>
      </c>
      <c r="L8567" s="8">
        <v>-2.1206854246854601E-4</v>
      </c>
      <c r="M8567" s="8">
        <v>-0.115880609052884</v>
      </c>
    </row>
    <row r="8568" spans="1:13" x14ac:dyDescent="0.55000000000000004">
      <c r="A8568">
        <v>8563</v>
      </c>
      <c r="C8568">
        <f t="shared" si="405"/>
        <v>0.2078474411892916</v>
      </c>
      <c r="D8568">
        <f t="shared" si="406"/>
        <v>-1.5765363653878155E-5</v>
      </c>
      <c r="E8568" s="2">
        <f t="shared" si="407"/>
        <v>0.19514895308956062</v>
      </c>
      <c r="K8568">
        <v>8563</v>
      </c>
      <c r="L8568" s="8">
        <v>-2.2012833727998499E-4</v>
      </c>
      <c r="M8568" s="8">
        <v>-0.23390922609436199</v>
      </c>
    </row>
    <row r="8569" spans="1:13" x14ac:dyDescent="0.55000000000000004">
      <c r="A8569">
        <v>8564</v>
      </c>
      <c r="C8569">
        <f t="shared" si="405"/>
        <v>7.8819500775474685E-2</v>
      </c>
      <c r="D8569">
        <f t="shared" si="406"/>
        <v>-1.2205174333825517E-4</v>
      </c>
      <c r="E8569" s="2">
        <f t="shared" si="407"/>
        <v>0.1385129854556629</v>
      </c>
      <c r="K8569">
        <v>8564</v>
      </c>
      <c r="L8569" s="8">
        <v>-1.73055624442589E-4</v>
      </c>
      <c r="M8569" s="8">
        <v>-0.29335382639301399</v>
      </c>
    </row>
    <row r="8570" spans="1:13" x14ac:dyDescent="0.55000000000000004">
      <c r="A8570">
        <v>8565</v>
      </c>
      <c r="C8570">
        <f t="shared" si="405"/>
        <v>-6.9990472952820237E-2</v>
      </c>
      <c r="D8570">
        <f t="shared" si="406"/>
        <v>-1.9770570809460295E-4</v>
      </c>
      <c r="E8570" s="2">
        <f t="shared" si="407"/>
        <v>4.382142193204807E-2</v>
      </c>
      <c r="K8570">
        <v>8565</v>
      </c>
      <c r="L8570" s="8">
        <v>-8.2640056904392095E-5</v>
      </c>
      <c r="M8570" s="8">
        <v>-0.27932614103651798</v>
      </c>
    </row>
    <row r="8571" spans="1:13" x14ac:dyDescent="0.55000000000000004">
      <c r="A8571">
        <v>8566</v>
      </c>
      <c r="C8571">
        <f t="shared" si="405"/>
        <v>-0.20123431325207175</v>
      </c>
      <c r="D8571">
        <f t="shared" si="406"/>
        <v>-2.237397074248797E-4</v>
      </c>
      <c r="E8571" s="2">
        <f t="shared" si="407"/>
        <v>3.4748931224496901E-5</v>
      </c>
      <c r="K8571">
        <v>8566</v>
      </c>
      <c r="L8571" s="8">
        <v>2.84732255472037E-5</v>
      </c>
      <c r="M8571" s="8">
        <v>-0.195339490843848</v>
      </c>
    </row>
    <row r="8572" spans="1:13" x14ac:dyDescent="0.55000000000000004">
      <c r="A8572">
        <v>8567</v>
      </c>
      <c r="C8572">
        <f t="shared" si="405"/>
        <v>-0.28197258260782287</v>
      </c>
      <c r="D8572">
        <f t="shared" si="406"/>
        <v>-1.9361975625035131E-4</v>
      </c>
      <c r="E8572" s="2">
        <f t="shared" si="407"/>
        <v>4.81994490471623E-2</v>
      </c>
      <c r="K8572">
        <v>8567</v>
      </c>
      <c r="L8572" s="8">
        <v>1.3245521202543401E-4</v>
      </c>
      <c r="M8572" s="8">
        <v>-6.24288533711118E-2</v>
      </c>
    </row>
    <row r="8573" spans="1:13" x14ac:dyDescent="0.55000000000000004">
      <c r="A8573">
        <v>8568</v>
      </c>
      <c r="C8573">
        <f t="shared" si="405"/>
        <v>-0.29194167723946762</v>
      </c>
      <c r="D8573">
        <f t="shared" si="406"/>
        <v>-1.1490532743762771E-4</v>
      </c>
      <c r="E8573" s="2">
        <f t="shared" si="407"/>
        <v>0.14292872464028097</v>
      </c>
      <c r="K8573">
        <v>8568</v>
      </c>
      <c r="L8573" s="8">
        <v>2.0326296895941499E-4</v>
      </c>
      <c r="M8573" s="8">
        <v>8.6117477708909401E-2</v>
      </c>
    </row>
    <row r="8574" spans="1:13" x14ac:dyDescent="0.55000000000000004">
      <c r="A8574">
        <v>8569</v>
      </c>
      <c r="C8574">
        <f t="shared" si="405"/>
        <v>-0.22863956452630513</v>
      </c>
      <c r="D8574">
        <f t="shared" si="406"/>
        <v>-7.3520834501888623E-6</v>
      </c>
      <c r="E8574" s="2">
        <f t="shared" si="407"/>
        <v>0.19512956001665108</v>
      </c>
      <c r="K8574">
        <v>8569</v>
      </c>
      <c r="L8574" s="8">
        <v>2.23162254365595E-4</v>
      </c>
      <c r="M8574" s="8">
        <v>0.21309515226268699</v>
      </c>
    </row>
    <row r="8575" spans="1:13" x14ac:dyDescent="0.55000000000000004">
      <c r="A8575">
        <v>8570</v>
      </c>
      <c r="C8575">
        <f t="shared" si="405"/>
        <v>-0.10795374045667275</v>
      </c>
      <c r="D8575">
        <f t="shared" si="406"/>
        <v>1.0204637851362423E-4</v>
      </c>
      <c r="E8575" s="2">
        <f t="shared" si="407"/>
        <v>0.15575301454550464</v>
      </c>
      <c r="K8575">
        <v>8570</v>
      </c>
      <c r="L8575" s="8">
        <v>1.87169168767793E-4</v>
      </c>
      <c r="M8575" s="8">
        <v>0.28670182398592398</v>
      </c>
    </row>
    <row r="8576" spans="1:13" x14ac:dyDescent="0.55000000000000004">
      <c r="A8576">
        <v>8571</v>
      </c>
      <c r="C8576">
        <f t="shared" si="405"/>
        <v>3.9826196978998654E-2</v>
      </c>
      <c r="D8576">
        <f t="shared" si="406"/>
        <v>1.8583335043569532E-4</v>
      </c>
      <c r="E8576" s="2">
        <f t="shared" si="407"/>
        <v>6.1839777019935371E-2</v>
      </c>
      <c r="K8576">
        <v>8571</v>
      </c>
      <c r="L8576" s="8">
        <v>1.0429840373887E-4</v>
      </c>
      <c r="M8576" s="8">
        <v>0.28850224532289398</v>
      </c>
    </row>
    <row r="8577" spans="1:13" x14ac:dyDescent="0.55000000000000004">
      <c r="A8577">
        <v>8572</v>
      </c>
      <c r="C8577">
        <f t="shared" si="405"/>
        <v>0.17761059844659394</v>
      </c>
      <c r="D8577">
        <f t="shared" si="406"/>
        <v>2.2298006845753574E-4</v>
      </c>
      <c r="E8577" s="2">
        <f t="shared" si="407"/>
        <v>1.6349804210309727E-3</v>
      </c>
      <c r="K8577">
        <v>8572</v>
      </c>
      <c r="L8577" s="8">
        <v>-4.6945435267748702E-6</v>
      </c>
      <c r="M8577" s="8">
        <v>0.21804548958074901</v>
      </c>
    </row>
    <row r="8578" spans="1:13" x14ac:dyDescent="0.55000000000000004">
      <c r="A8578">
        <v>8573</v>
      </c>
      <c r="C8578">
        <f t="shared" si="405"/>
        <v>0.2708184834384651</v>
      </c>
      <c r="D8578">
        <f t="shared" si="406"/>
        <v>2.0416348934345542E-4</v>
      </c>
      <c r="E8578" s="2">
        <f t="shared" si="407"/>
        <v>3.1627277273124151E-2</v>
      </c>
      <c r="K8578">
        <v>8573</v>
      </c>
      <c r="L8578" s="8">
        <v>-1.12511713243306E-4</v>
      </c>
      <c r="M8578" s="8">
        <v>9.2977888317092E-2</v>
      </c>
    </row>
    <row r="8579" spans="1:13" x14ac:dyDescent="0.55000000000000004">
      <c r="A8579">
        <v>8574</v>
      </c>
      <c r="C8579">
        <f t="shared" si="405"/>
        <v>0.29605663748798278</v>
      </c>
      <c r="D8579">
        <f t="shared" si="406"/>
        <v>1.341061778290705E-4</v>
      </c>
      <c r="E8579" s="2">
        <f t="shared" si="407"/>
        <v>0.123505321724609</v>
      </c>
      <c r="K8579">
        <v>8574</v>
      </c>
      <c r="L8579" s="8">
        <v>-1.92149626406055E-4</v>
      </c>
      <c r="M8579" s="8">
        <v>-5.53766018685257E-2</v>
      </c>
    </row>
    <row r="8580" spans="1:13" x14ac:dyDescent="0.55000000000000004">
      <c r="A8580">
        <v>8575</v>
      </c>
      <c r="C8580">
        <f t="shared" si="405"/>
        <v>0.24699081590679597</v>
      </c>
      <c r="D8580">
        <f t="shared" si="406"/>
        <v>3.0391042413532028E-5</v>
      </c>
      <c r="E8580" s="2">
        <f t="shared" si="407"/>
        <v>0.19084010194341897</v>
      </c>
      <c r="K8580">
        <v>8575</v>
      </c>
      <c r="L8580" s="8">
        <v>-2.2366247362566401E-4</v>
      </c>
      <c r="M8580" s="8">
        <v>-0.18986167858467301</v>
      </c>
    </row>
    <row r="8581" spans="1:13" x14ac:dyDescent="0.55000000000000004">
      <c r="A8581">
        <v>8576</v>
      </c>
      <c r="C8581">
        <f t="shared" si="405"/>
        <v>0.13593550568632362</v>
      </c>
      <c r="D8581">
        <f t="shared" si="406"/>
        <v>-8.0951604055456308E-5</v>
      </c>
      <c r="E8581" s="2">
        <f t="shared" si="407"/>
        <v>0.17034623926355144</v>
      </c>
      <c r="K8581">
        <v>8576</v>
      </c>
      <c r="L8581" s="8">
        <v>-1.9915766682447299E-4</v>
      </c>
      <c r="M8581" s="8">
        <v>-0.27679472008294498</v>
      </c>
    </row>
    <row r="8582" spans="1:13" x14ac:dyDescent="0.55000000000000004">
      <c r="A8582">
        <v>8577</v>
      </c>
      <c r="C8582">
        <f t="shared" ref="C8582:C8645" si="408">$D$1*COS($B$2*(A8582-$L$2)+$B$1)</f>
        <v>-9.2367511639801225E-3</v>
      </c>
      <c r="D8582">
        <f t="shared" ref="D8582:D8645" si="409">$D$2*COS($B$2*(A8582-$L$3)+$B$3)</f>
        <v>-1.7197710422886775E-4</v>
      </c>
      <c r="E8582" s="2">
        <f t="shared" ref="E8582:E8645" si="410">(M8582-C8582)^2</f>
        <v>8.1319679302211179E-2</v>
      </c>
      <c r="K8582">
        <v>8577</v>
      </c>
      <c r="L8582" s="8">
        <v>-1.24772586882623E-4</v>
      </c>
      <c r="M8582" s="8">
        <v>-0.29440280682666098</v>
      </c>
    </row>
    <row r="8583" spans="1:13" x14ac:dyDescent="0.55000000000000004">
      <c r="A8583">
        <v>8578</v>
      </c>
      <c r="C8583">
        <f t="shared" si="408"/>
        <v>-0.15209077817123529</v>
      </c>
      <c r="D8583">
        <f t="shared" si="409"/>
        <v>-2.1983997623360382E-4</v>
      </c>
      <c r="E8583" s="2">
        <f t="shared" si="410"/>
        <v>7.4278725112246367E-3</v>
      </c>
      <c r="K8583">
        <v>8578</v>
      </c>
      <c r="L8583" s="8">
        <v>-1.91374385230855E-5</v>
      </c>
      <c r="M8583" s="8">
        <v>-0.238275884258219</v>
      </c>
    </row>
    <row r="8584" spans="1:13" x14ac:dyDescent="0.55000000000000004">
      <c r="A8584">
        <v>8579</v>
      </c>
      <c r="C8584">
        <f t="shared" si="408"/>
        <v>-0.25677322567675048</v>
      </c>
      <c r="D8584">
        <f t="shared" si="409"/>
        <v>-2.1252764806273358E-4</v>
      </c>
      <c r="E8584" s="2">
        <f t="shared" si="410"/>
        <v>1.8037010377498799E-2</v>
      </c>
      <c r="K8584">
        <v>8579</v>
      </c>
      <c r="L8584" s="8">
        <v>9.1290800034608198E-5</v>
      </c>
      <c r="M8584" s="8">
        <v>-0.122471288321034</v>
      </c>
    </row>
    <row r="8585" spans="1:13" x14ac:dyDescent="0.55000000000000004">
      <c r="A8585">
        <v>8580</v>
      </c>
      <c r="C8585">
        <f t="shared" si="408"/>
        <v>-0.29701100588755891</v>
      </c>
      <c r="D8585">
        <f t="shared" si="409"/>
        <v>-1.5187535995549715E-4</v>
      </c>
      <c r="E8585" s="2">
        <f t="shared" si="410"/>
        <v>0.10305256108818173</v>
      </c>
      <c r="K8585">
        <v>8580</v>
      </c>
      <c r="L8585" s="8">
        <v>1.7885469139662601E-4</v>
      </c>
      <c r="M8585" s="8">
        <v>2.4007001532868701E-2</v>
      </c>
    </row>
    <row r="8586" spans="1:13" x14ac:dyDescent="0.55000000000000004">
      <c r="A8586">
        <v>8581</v>
      </c>
      <c r="C8586">
        <f t="shared" si="408"/>
        <v>-0.26270528411585897</v>
      </c>
      <c r="D8586">
        <f t="shared" si="409"/>
        <v>-5.3105557778015264E-5</v>
      </c>
      <c r="E8586" s="2">
        <f t="shared" si="410"/>
        <v>0.18248093521506206</v>
      </c>
      <c r="K8586">
        <v>8581</v>
      </c>
      <c r="L8586" s="8">
        <v>2.21623315764405E-4</v>
      </c>
      <c r="M8586" s="8">
        <v>0.16447258892423899</v>
      </c>
    </row>
    <row r="8587" spans="1:13" x14ac:dyDescent="0.55000000000000004">
      <c r="A8587">
        <v>8582</v>
      </c>
      <c r="C8587">
        <f t="shared" si="408"/>
        <v>-0.1624660734191069</v>
      </c>
      <c r="D8587">
        <f t="shared" si="409"/>
        <v>5.8992620025406716E-5</v>
      </c>
      <c r="E8587" s="2">
        <f t="shared" si="410"/>
        <v>0.18165587578545164</v>
      </c>
      <c r="K8587">
        <v>8582</v>
      </c>
      <c r="L8587" s="8">
        <v>2.0888500584775199E-4</v>
      </c>
      <c r="M8587" s="8">
        <v>0.26374499610566698</v>
      </c>
    </row>
    <row r="8588" spans="1:13" x14ac:dyDescent="0.55000000000000004">
      <c r="A8588">
        <v>8583</v>
      </c>
      <c r="C8588">
        <f t="shared" si="408"/>
        <v>-2.1451302811582477E-2</v>
      </c>
      <c r="D8588">
        <f t="shared" si="409"/>
        <v>1.5628489366588901E-4</v>
      </c>
      <c r="E8588" s="2">
        <f t="shared" si="410"/>
        <v>0.1013862881411927</v>
      </c>
      <c r="K8588">
        <v>8583</v>
      </c>
      <c r="L8588" s="8">
        <v>1.4383015038803E-4</v>
      </c>
      <c r="M8588" s="8">
        <v>0.29696083285725899</v>
      </c>
    </row>
    <row r="8589" spans="1:13" x14ac:dyDescent="0.55000000000000004">
      <c r="A8589">
        <v>8584</v>
      </c>
      <c r="C8589">
        <f t="shared" si="408"/>
        <v>0.12494729264768129</v>
      </c>
      <c r="D8589">
        <f t="shared" si="409"/>
        <v>2.1435295322355468E-4</v>
      </c>
      <c r="E8589" s="2">
        <f t="shared" si="410"/>
        <v>1.7122689275529682E-2</v>
      </c>
      <c r="K8589">
        <v>8584</v>
      </c>
      <c r="L8589" s="8">
        <v>4.2752141506151198E-5</v>
      </c>
      <c r="M8589" s="8">
        <v>0.25580098680848701</v>
      </c>
    </row>
    <row r="8590" spans="1:13" x14ac:dyDescent="0.55000000000000004">
      <c r="A8590">
        <v>8585</v>
      </c>
      <c r="C8590">
        <f t="shared" si="408"/>
        <v>0.23998675133233832</v>
      </c>
      <c r="D8590">
        <f t="shared" si="409"/>
        <v>2.1862293972386808E-4</v>
      </c>
      <c r="E8590" s="2">
        <f t="shared" si="410"/>
        <v>7.9946049188324951E-3</v>
      </c>
      <c r="K8590">
        <v>8585</v>
      </c>
      <c r="L8590" s="8">
        <v>-6.9033406430975099E-5</v>
      </c>
      <c r="M8590" s="8">
        <v>0.15057419673941499</v>
      </c>
    </row>
    <row r="8591" spans="1:13" x14ac:dyDescent="0.55000000000000004">
      <c r="A8591">
        <v>8586</v>
      </c>
      <c r="C8591">
        <f t="shared" si="408"/>
        <v>0.29479459395193136</v>
      </c>
      <c r="D8591">
        <f t="shared" si="409"/>
        <v>1.6802317655942469E-4</v>
      </c>
      <c r="E8591" s="2">
        <f t="shared" si="410"/>
        <v>8.246053763458934E-2</v>
      </c>
      <c r="K8591">
        <v>8586</v>
      </c>
      <c r="L8591" s="8">
        <v>-1.6352910947530099E-4</v>
      </c>
      <c r="M8591" s="8">
        <v>7.6351650024550398E-3</v>
      </c>
    </row>
    <row r="8592" spans="1:13" x14ac:dyDescent="0.55000000000000004">
      <c r="A8592">
        <v>8587</v>
      </c>
      <c r="C8592">
        <f t="shared" si="408"/>
        <v>0.27561520726660182</v>
      </c>
      <c r="D8592">
        <f t="shared" si="409"/>
        <v>7.5253137726117667E-5</v>
      </c>
      <c r="E8592" s="2">
        <f t="shared" si="410"/>
        <v>0.17042972225569428</v>
      </c>
      <c r="K8592">
        <v>8587</v>
      </c>
      <c r="L8592" s="8">
        <v>-2.17067932590592E-4</v>
      </c>
      <c r="M8592" s="8">
        <v>-0.13721614117449499</v>
      </c>
    </row>
    <row r="8593" spans="1:13" x14ac:dyDescent="0.55000000000000004">
      <c r="A8593">
        <v>8588</v>
      </c>
      <c r="C8593">
        <f t="shared" si="408"/>
        <v>0.18726221306497248</v>
      </c>
      <c r="D8593">
        <f t="shared" si="409"/>
        <v>-3.6403852466158498E-5</v>
      </c>
      <c r="E8593" s="2">
        <f t="shared" si="410"/>
        <v>0.18919283453697824</v>
      </c>
      <c r="K8593">
        <v>8588</v>
      </c>
      <c r="L8593" s="8">
        <v>-2.1624074539687799E-4</v>
      </c>
      <c r="M8593" s="8">
        <v>-0.24770081356715201</v>
      </c>
    </row>
    <row r="8594" spans="1:13" x14ac:dyDescent="0.55000000000000004">
      <c r="A8594">
        <v>8589</v>
      </c>
      <c r="C8594">
        <f t="shared" si="408"/>
        <v>5.1910350562556835E-2</v>
      </c>
      <c r="D8594">
        <f t="shared" si="409"/>
        <v>-1.3892424301920243E-4</v>
      </c>
      <c r="E8594" s="2">
        <f t="shared" si="410"/>
        <v>0.12114411459491628</v>
      </c>
      <c r="K8594">
        <v>8589</v>
      </c>
      <c r="L8594" s="8">
        <v>-1.6125472205832201E-4</v>
      </c>
      <c r="M8594" s="8">
        <v>-0.29614728057762701</v>
      </c>
    </row>
    <row r="8595" spans="1:13" x14ac:dyDescent="0.55000000000000004">
      <c r="A8595">
        <v>8590</v>
      </c>
      <c r="C8595">
        <f t="shared" si="408"/>
        <v>-9.6469915751044008E-2</v>
      </c>
      <c r="D8595">
        <f t="shared" si="409"/>
        <v>-2.0657757686833901E-4</v>
      </c>
      <c r="E8595" s="2">
        <f t="shared" si="410"/>
        <v>3.0259266384526487E-2</v>
      </c>
      <c r="K8595">
        <v>8590</v>
      </c>
      <c r="L8595" s="8">
        <v>-6.5881453228588098E-5</v>
      </c>
      <c r="M8595" s="8">
        <v>-0.27042182400308501</v>
      </c>
    </row>
    <row r="8596" spans="1:13" x14ac:dyDescent="0.55000000000000004">
      <c r="A8596">
        <v>8591</v>
      </c>
      <c r="C8596">
        <f t="shared" si="408"/>
        <v>-0.220638266635616</v>
      </c>
      <c r="D8596">
        <f t="shared" si="409"/>
        <v>-2.2238429323335281E-4</v>
      </c>
      <c r="E8596" s="2">
        <f t="shared" si="410"/>
        <v>1.9071320127425019E-3</v>
      </c>
      <c r="K8596">
        <v>8591</v>
      </c>
      <c r="L8596" s="8">
        <v>4.5992234261109998E-5</v>
      </c>
      <c r="M8596" s="8">
        <v>-0.17696754403176501</v>
      </c>
    </row>
    <row r="8597" spans="1:13" x14ac:dyDescent="0.55000000000000004">
      <c r="A8597">
        <v>8592</v>
      </c>
      <c r="C8597">
        <f t="shared" si="408"/>
        <v>-0.28943106328030321</v>
      </c>
      <c r="D8597">
        <f t="shared" si="409"/>
        <v>-1.8237723948577044E-4</v>
      </c>
      <c r="E8597" s="2">
        <f t="shared" si="410"/>
        <v>6.2620267025807988E-2</v>
      </c>
      <c r="K8597">
        <v>8592</v>
      </c>
      <c r="L8597" s="8">
        <v>1.4634688136500501E-4</v>
      </c>
      <c r="M8597" s="8">
        <v>-3.9190644830749001E-2</v>
      </c>
    </row>
    <row r="8598" spans="1:13" x14ac:dyDescent="0.55000000000000004">
      <c r="A8598">
        <v>8593</v>
      </c>
      <c r="C8598">
        <f t="shared" si="408"/>
        <v>-0.28558276376439018</v>
      </c>
      <c r="D8598">
        <f t="shared" si="409"/>
        <v>-9.659734283445177E-5</v>
      </c>
      <c r="E8598" s="2">
        <f t="shared" si="410"/>
        <v>0.15522383214230653</v>
      </c>
      <c r="K8598">
        <v>8593</v>
      </c>
      <c r="L8598" s="8">
        <v>2.10048044160894E-4</v>
      </c>
      <c r="M8598" s="8">
        <v>0.10840179448923799</v>
      </c>
    </row>
    <row r="8599" spans="1:13" x14ac:dyDescent="0.55000000000000004">
      <c r="A8599">
        <v>8594</v>
      </c>
      <c r="C8599">
        <f t="shared" si="408"/>
        <v>-0.21005921015065324</v>
      </c>
      <c r="D8599">
        <f t="shared" si="409"/>
        <v>1.3426450757881301E-5</v>
      </c>
      <c r="E8599" s="2">
        <f t="shared" si="410"/>
        <v>0.1926363192276678</v>
      </c>
      <c r="K8599">
        <v>8594</v>
      </c>
      <c r="L8599" s="8">
        <v>2.2114137125322199E-4</v>
      </c>
      <c r="M8599" s="8">
        <v>0.22884433190348399</v>
      </c>
    </row>
    <row r="8600" spans="1:13" x14ac:dyDescent="0.55000000000000004">
      <c r="A8600">
        <v>8595</v>
      </c>
      <c r="C8600">
        <f t="shared" si="408"/>
        <v>-8.1815222485939421E-2</v>
      </c>
      <c r="D8600">
        <f t="shared" si="409"/>
        <v>1.200804882171131E-4</v>
      </c>
      <c r="E8600" s="2">
        <f t="shared" si="410"/>
        <v>0.1397164292406127</v>
      </c>
      <c r="K8600">
        <v>8595</v>
      </c>
      <c r="L8600" s="8">
        <v>1.7684847005371E-4</v>
      </c>
      <c r="M8600" s="8">
        <v>0.29197138674533402</v>
      </c>
    </row>
    <row r="8601" spans="1:13" x14ac:dyDescent="0.55000000000000004">
      <c r="A8601">
        <v>8596</v>
      </c>
      <c r="C8601">
        <f t="shared" si="408"/>
        <v>6.6962661490475098E-2</v>
      </c>
      <c r="D8601">
        <f t="shared" si="409"/>
        <v>1.9659685422815731E-4</v>
      </c>
      <c r="E8601" s="2">
        <f t="shared" si="410"/>
        <v>4.6229186156532522E-2</v>
      </c>
      <c r="K8601">
        <v>8596</v>
      </c>
      <c r="L8601" s="8">
        <v>8.8262772440986896E-5</v>
      </c>
      <c r="M8601" s="8">
        <v>0.28197239651782802</v>
      </c>
    </row>
    <row r="8602" spans="1:13" x14ac:dyDescent="0.55000000000000004">
      <c r="A8602">
        <v>8597</v>
      </c>
      <c r="C8602">
        <f t="shared" si="408"/>
        <v>0.19893432889784887</v>
      </c>
      <c r="D8602">
        <f t="shared" si="409"/>
        <v>2.2377155376357121E-4</v>
      </c>
      <c r="E8602" s="2">
        <f t="shared" si="410"/>
        <v>5.8435397092354438E-6</v>
      </c>
      <c r="K8602">
        <v>8597</v>
      </c>
      <c r="L8602" s="8">
        <v>-2.2428884072070599E-5</v>
      </c>
      <c r="M8602" s="8">
        <v>0.20135167035267801</v>
      </c>
    </row>
    <row r="8603" spans="1:13" x14ac:dyDescent="0.55000000000000004">
      <c r="A8603">
        <v>8598</v>
      </c>
      <c r="C8603">
        <f t="shared" si="408"/>
        <v>0.28097767295480863</v>
      </c>
      <c r="D8603">
        <f t="shared" si="409"/>
        <v>1.9478431003443601E-4</v>
      </c>
      <c r="E8603" s="2">
        <f t="shared" si="410"/>
        <v>4.4384589212177666E-2</v>
      </c>
      <c r="K8603">
        <v>8598</v>
      </c>
      <c r="L8603" s="8">
        <v>-1.2750308743058201E-4</v>
      </c>
      <c r="M8603" s="8">
        <v>7.0301169252621504E-2</v>
      </c>
    </row>
    <row r="8604" spans="1:13" x14ac:dyDescent="0.55000000000000004">
      <c r="A8604">
        <v>8599</v>
      </c>
      <c r="C8604">
        <f t="shared" si="408"/>
        <v>0.29250154363953701</v>
      </c>
      <c r="D8604">
        <f t="shared" si="409"/>
        <v>1.1691031021414639E-4</v>
      </c>
      <c r="E8604" s="2">
        <f t="shared" si="410"/>
        <v>0.13753583376282352</v>
      </c>
      <c r="K8604">
        <v>8599</v>
      </c>
      <c r="L8604" s="8">
        <v>-2.00643351570375E-4</v>
      </c>
      <c r="M8604" s="8">
        <v>-7.8356695803546594E-2</v>
      </c>
    </row>
    <row r="8605" spans="1:13" x14ac:dyDescent="0.55000000000000004">
      <c r="A8605">
        <v>8600</v>
      </c>
      <c r="C8605">
        <f t="shared" si="408"/>
        <v>0.23061369231408815</v>
      </c>
      <c r="D8605">
        <f t="shared" si="409"/>
        <v>9.6942868039190665E-6</v>
      </c>
      <c r="E8605" s="2">
        <f t="shared" si="410"/>
        <v>0.19184691938636136</v>
      </c>
      <c r="K8605">
        <v>8600</v>
      </c>
      <c r="L8605" s="8">
        <v>-2.2353124360837901E-4</v>
      </c>
      <c r="M8605" s="8">
        <v>-0.20738964030606599</v>
      </c>
    </row>
    <row r="8606" spans="1:13" x14ac:dyDescent="0.55000000000000004">
      <c r="A8606">
        <v>8601</v>
      </c>
      <c r="C8606">
        <f t="shared" si="408"/>
        <v>0.11084666516874794</v>
      </c>
      <c r="D8606">
        <f t="shared" si="409"/>
        <v>-9.9954798254739313E-5</v>
      </c>
      <c r="E8606" s="2">
        <f t="shared" si="410"/>
        <v>0.15628361720666584</v>
      </c>
      <c r="K8606">
        <v>8601</v>
      </c>
      <c r="L8606" s="8">
        <v>-1.90434348997503E-4</v>
      </c>
      <c r="M8606" s="8">
        <v>-0.28448056284200501</v>
      </c>
    </row>
    <row r="8607" spans="1:13" x14ac:dyDescent="0.55000000000000004">
      <c r="A8607">
        <v>8602</v>
      </c>
      <c r="C8607">
        <f t="shared" si="408"/>
        <v>-3.6740538467341613E-2</v>
      </c>
      <c r="D8607">
        <f t="shared" si="409"/>
        <v>-1.8451733582959377E-4</v>
      </c>
      <c r="E8607" s="2">
        <f t="shared" si="410"/>
        <v>6.43033363199466E-2</v>
      </c>
      <c r="K8607">
        <v>8602</v>
      </c>
      <c r="L8607" s="8">
        <v>-1.0964199031126699E-4</v>
      </c>
      <c r="M8607" s="8">
        <v>-0.29032156362487699</v>
      </c>
    </row>
    <row r="8608" spans="1:13" x14ac:dyDescent="0.55000000000000004">
      <c r="A8608">
        <v>8603</v>
      </c>
      <c r="C8608">
        <f t="shared" si="408"/>
        <v>-0.17510664138124349</v>
      </c>
      <c r="D8608">
        <f t="shared" si="409"/>
        <v>-2.2276991143097753E-4</v>
      </c>
      <c r="E8608" s="2">
        <f t="shared" si="410"/>
        <v>2.3370540019457104E-3</v>
      </c>
      <c r="K8608">
        <v>8603</v>
      </c>
      <c r="L8608" s="8">
        <v>-1.3891149820477501E-6</v>
      </c>
      <c r="M8608" s="8">
        <v>-0.223449727773671</v>
      </c>
    </row>
    <row r="8609" spans="1:13" x14ac:dyDescent="0.55000000000000004">
      <c r="A8609">
        <v>8604</v>
      </c>
      <c r="C8609">
        <f t="shared" si="408"/>
        <v>-0.269524668263597</v>
      </c>
      <c r="D8609">
        <f t="shared" si="409"/>
        <v>-2.0511193488034798E-4</v>
      </c>
      <c r="E8609" s="2">
        <f t="shared" si="410"/>
        <v>2.8530975527994187E-2</v>
      </c>
      <c r="K8609">
        <v>8604</v>
      </c>
      <c r="L8609" s="8">
        <v>1.07211672811869E-4</v>
      </c>
      <c r="M8609" s="8">
        <v>-0.100613521420074</v>
      </c>
    </row>
    <row r="8610" spans="1:13" x14ac:dyDescent="0.55000000000000004">
      <c r="A8610">
        <v>8605</v>
      </c>
      <c r="C8610">
        <f t="shared" si="408"/>
        <v>-0.29629768454102884</v>
      </c>
      <c r="D8610">
        <f t="shared" si="409"/>
        <v>-1.359751860912995E-4</v>
      </c>
      <c r="E8610" s="2">
        <f t="shared" si="410"/>
        <v>0.11814319784780496</v>
      </c>
      <c r="K8610">
        <v>8605</v>
      </c>
      <c r="L8610" s="8">
        <v>1.8896063205712201E-4</v>
      </c>
      <c r="M8610" s="8">
        <v>4.7421965534152302E-2</v>
      </c>
    </row>
    <row r="8611" spans="1:13" x14ac:dyDescent="0.55000000000000004">
      <c r="A8611">
        <v>8606</v>
      </c>
      <c r="C8611">
        <f t="shared" si="408"/>
        <v>-0.24870622745831045</v>
      </c>
      <c r="D8611">
        <f t="shared" si="409"/>
        <v>-3.2711531722846369E-5</v>
      </c>
      <c r="E8611" s="2">
        <f t="shared" si="410"/>
        <v>0.1868716651964189</v>
      </c>
      <c r="K8611">
        <v>8606</v>
      </c>
      <c r="L8611" s="8">
        <v>2.2338322877700999E-4</v>
      </c>
      <c r="M8611" s="8">
        <v>0.18358032703583399</v>
      </c>
    </row>
    <row r="8612" spans="1:13" x14ac:dyDescent="0.55000000000000004">
      <c r="A8612">
        <v>8607</v>
      </c>
      <c r="C8612">
        <f t="shared" si="408"/>
        <v>-0.1386947495948829</v>
      </c>
      <c r="D8612">
        <f t="shared" si="409"/>
        <v>7.8762027603660801E-5</v>
      </c>
      <c r="E8612" s="2">
        <f t="shared" si="410"/>
        <v>0.17011880232128093</v>
      </c>
      <c r="K8612">
        <v>8607</v>
      </c>
      <c r="L8612" s="8">
        <v>2.0185811008075101E-4</v>
      </c>
      <c r="M8612" s="8">
        <v>0.27375985678172299</v>
      </c>
    </row>
    <row r="8613" spans="1:13" x14ac:dyDescent="0.55000000000000004">
      <c r="A8613">
        <v>8608</v>
      </c>
      <c r="C8613">
        <f t="shared" si="408"/>
        <v>6.1261869591763569E-3</v>
      </c>
      <c r="D8613">
        <f t="shared" si="409"/>
        <v>1.70467978171356E-4</v>
      </c>
      <c r="E8613" s="2">
        <f t="shared" si="410"/>
        <v>8.3664605174672668E-2</v>
      </c>
      <c r="K8613">
        <v>8608</v>
      </c>
      <c r="L8613" s="8">
        <v>1.29776375477965E-4</v>
      </c>
      <c r="M8613" s="8">
        <v>0.29537453211377301</v>
      </c>
    </row>
    <row r="8614" spans="1:13" x14ac:dyDescent="0.55000000000000004">
      <c r="A8614">
        <v>8609</v>
      </c>
      <c r="C8614">
        <f t="shared" si="408"/>
        <v>0.14940957972008065</v>
      </c>
      <c r="D8614">
        <f t="shared" si="409"/>
        <v>2.1939005940097006E-4</v>
      </c>
      <c r="E8614" s="2">
        <f t="shared" si="410"/>
        <v>8.7611928385258886E-3</v>
      </c>
      <c r="K8614">
        <v>8609</v>
      </c>
      <c r="L8614" s="8">
        <v>2.5191342562538401E-5</v>
      </c>
      <c r="M8614" s="8">
        <v>0.243010823507361</v>
      </c>
    </row>
    <row r="8615" spans="1:13" x14ac:dyDescent="0.55000000000000004">
      <c r="A8615">
        <v>8610</v>
      </c>
      <c r="C8615">
        <f t="shared" si="408"/>
        <v>0.25519431727530556</v>
      </c>
      <c r="D8615">
        <f t="shared" si="409"/>
        <v>2.1324986009647458E-4</v>
      </c>
      <c r="E8615" s="2">
        <f t="shared" si="410"/>
        <v>1.5727861395397759E-2</v>
      </c>
      <c r="K8615">
        <v>8610</v>
      </c>
      <c r="L8615" s="8">
        <v>-8.5703018373420504E-5</v>
      </c>
      <c r="M8615" s="8">
        <v>0.12978354662382699</v>
      </c>
    </row>
    <row r="8616" spans="1:13" x14ac:dyDescent="0.55000000000000004">
      <c r="A8616">
        <v>8611</v>
      </c>
      <c r="C8616">
        <f t="shared" si="408"/>
        <v>0.29693066026383796</v>
      </c>
      <c r="D8616">
        <f t="shared" si="409"/>
        <v>1.5358844085816567E-4</v>
      </c>
      <c r="E8616" s="2">
        <f t="shared" si="410"/>
        <v>9.7893572067630497E-2</v>
      </c>
      <c r="K8616">
        <v>8611</v>
      </c>
      <c r="L8616" s="8">
        <v>-1.7513252669482801E-4</v>
      </c>
      <c r="M8616" s="8">
        <v>-1.5948824630314998E-2</v>
      </c>
    </row>
    <row r="8617" spans="1:13" x14ac:dyDescent="0.55000000000000004">
      <c r="A8617">
        <v>8612</v>
      </c>
      <c r="C8617">
        <f t="shared" si="408"/>
        <v>0.26414366632786457</v>
      </c>
      <c r="D8617">
        <f t="shared" si="409"/>
        <v>5.5379560351921913E-5</v>
      </c>
      <c r="E8617" s="2">
        <f t="shared" si="410"/>
        <v>0.17794086961271385</v>
      </c>
      <c r="K8617">
        <v>8612</v>
      </c>
      <c r="L8617" s="8">
        <v>-2.2069900726219701E-4</v>
      </c>
      <c r="M8617" s="8">
        <v>-0.15768671381647001</v>
      </c>
    </row>
    <row r="8618" spans="1:13" x14ac:dyDescent="0.55000000000000004">
      <c r="A8618">
        <v>8613</v>
      </c>
      <c r="C8618">
        <f t="shared" si="408"/>
        <v>0.16506217985031704</v>
      </c>
      <c r="D8618">
        <f t="shared" si="409"/>
        <v>-5.6728422494141387E-5</v>
      </c>
      <c r="E8618" s="2">
        <f t="shared" si="410"/>
        <v>0.18061919213290278</v>
      </c>
      <c r="K8618">
        <v>8613</v>
      </c>
      <c r="L8618" s="8">
        <v>-2.10990052343505E-4</v>
      </c>
      <c r="M8618" s="8">
        <v>-0.25993098730993602</v>
      </c>
    </row>
    <row r="8619" spans="1:13" x14ac:dyDescent="0.55000000000000004">
      <c r="A8619">
        <v>8614</v>
      </c>
      <c r="C8619">
        <f t="shared" si="408"/>
        <v>2.4553565469341631E-2</v>
      </c>
      <c r="D8619">
        <f t="shared" si="409"/>
        <v>-1.5459876703209172E-4</v>
      </c>
      <c r="E8619" s="2">
        <f t="shared" si="410"/>
        <v>0.10344424747372279</v>
      </c>
      <c r="K8619">
        <v>8614</v>
      </c>
      <c r="L8619" s="8">
        <v>-1.48437329928122E-4</v>
      </c>
      <c r="M8619" s="8">
        <v>-0.29707393253684999</v>
      </c>
    </row>
    <row r="8620" spans="1:13" x14ac:dyDescent="0.55000000000000004">
      <c r="A8620">
        <v>8615</v>
      </c>
      <c r="C8620">
        <f t="shared" si="408"/>
        <v>-0.12211747629993726</v>
      </c>
      <c r="D8620">
        <f t="shared" si="409"/>
        <v>-2.1366807973158787E-4</v>
      </c>
      <c r="E8620" s="2">
        <f t="shared" si="410"/>
        <v>1.8960021018541103E-2</v>
      </c>
      <c r="K8620">
        <v>8615</v>
      </c>
      <c r="L8620" s="8">
        <v>-4.8707557393899001E-5</v>
      </c>
      <c r="M8620" s="8">
        <v>-0.259812868447028</v>
      </c>
    </row>
    <row r="8621" spans="1:13" x14ac:dyDescent="0.55000000000000004">
      <c r="A8621">
        <v>8616</v>
      </c>
      <c r="C8621">
        <f t="shared" si="408"/>
        <v>-0.23813960555009731</v>
      </c>
      <c r="D8621">
        <f t="shared" si="409"/>
        <v>-2.1911120818422764E-4</v>
      </c>
      <c r="E8621" s="2">
        <f t="shared" si="410"/>
        <v>6.505962337933679E-3</v>
      </c>
      <c r="K8621">
        <v>8616</v>
      </c>
      <c r="L8621" s="8">
        <v>6.3221325049375501E-5</v>
      </c>
      <c r="M8621" s="8">
        <v>-0.15748005969262499</v>
      </c>
    </row>
    <row r="8622" spans="1:13" x14ac:dyDescent="0.55000000000000004">
      <c r="A8622">
        <v>8617</v>
      </c>
      <c r="C8622">
        <f t="shared" si="408"/>
        <v>-0.29439371339179199</v>
      </c>
      <c r="D8622">
        <f t="shared" si="409"/>
        <v>-1.6956204188044288E-4</v>
      </c>
      <c r="E8622" s="2">
        <f t="shared" si="410"/>
        <v>7.7667179893346497E-2</v>
      </c>
      <c r="K8622">
        <v>8617</v>
      </c>
      <c r="L8622" s="8">
        <v>1.59316034437406E-4</v>
      </c>
      <c r="M8622" s="8">
        <v>-1.5705393052839699E-2</v>
      </c>
    </row>
    <row r="8623" spans="1:13" x14ac:dyDescent="0.55000000000000004">
      <c r="A8623">
        <v>8618</v>
      </c>
      <c r="C8623">
        <f t="shared" si="408"/>
        <v>-0.27676120449926728</v>
      </c>
      <c r="D8623">
        <f t="shared" si="409"/>
        <v>-7.7456377148926251E-5</v>
      </c>
      <c r="E8623" s="2">
        <f t="shared" si="410"/>
        <v>0.16545694454141285</v>
      </c>
      <c r="K8623">
        <v>8618</v>
      </c>
      <c r="L8623" s="8">
        <v>2.1550905467566399E-4</v>
      </c>
      <c r="M8623" s="8">
        <v>0.13000278670621401</v>
      </c>
    </row>
    <row r="8624" spans="1:13" x14ac:dyDescent="0.55000000000000004">
      <c r="A8624">
        <v>8619</v>
      </c>
      <c r="C8624">
        <f t="shared" si="408"/>
        <v>-0.18966746694074887</v>
      </c>
      <c r="D8624">
        <f t="shared" si="409"/>
        <v>3.4089205596082251E-5</v>
      </c>
      <c r="E8624" s="2">
        <f t="shared" si="410"/>
        <v>0.18733179247917825</v>
      </c>
      <c r="K8624">
        <v>8619</v>
      </c>
      <c r="L8624" s="8">
        <v>2.1772649524928601E-4</v>
      </c>
      <c r="M8624" s="8">
        <v>0.24315096205595901</v>
      </c>
    </row>
    <row r="8625" spans="1:13" x14ac:dyDescent="0.55000000000000004">
      <c r="A8625">
        <v>8620</v>
      </c>
      <c r="C8625">
        <f t="shared" si="408"/>
        <v>-5.4971193053096792E-2</v>
      </c>
      <c r="D8625">
        <f t="shared" si="409"/>
        <v>1.3707911627991568E-4</v>
      </c>
      <c r="E8625" s="2">
        <f t="shared" si="410"/>
        <v>0.12276030266281986</v>
      </c>
      <c r="K8625">
        <v>8620</v>
      </c>
      <c r="L8625" s="8">
        <v>1.6541298441060699E-4</v>
      </c>
      <c r="M8625" s="8">
        <v>0.29540047055973001</v>
      </c>
    </row>
    <row r="8626" spans="1:13" x14ac:dyDescent="0.55000000000000004">
      <c r="A8626">
        <v>8621</v>
      </c>
      <c r="C8626">
        <f t="shared" si="408"/>
        <v>9.3521691585966252E-2</v>
      </c>
      <c r="D8626">
        <f t="shared" si="409"/>
        <v>2.0566505817472044E-4</v>
      </c>
      <c r="E8626" s="2">
        <f t="shared" si="410"/>
        <v>3.245164711956855E-2</v>
      </c>
      <c r="K8626">
        <v>8621</v>
      </c>
      <c r="L8626" s="8">
        <v>7.1670765478634604E-5</v>
      </c>
      <c r="M8626" s="8">
        <v>0.273665098680338</v>
      </c>
    </row>
    <row r="8627" spans="1:13" x14ac:dyDescent="0.55000000000000004">
      <c r="A8627">
        <v>8622</v>
      </c>
      <c r="C8627">
        <f t="shared" si="408"/>
        <v>0.21854260292204863</v>
      </c>
      <c r="D8627">
        <f t="shared" si="409"/>
        <v>2.2263340554570666E-4</v>
      </c>
      <c r="E8627" s="2">
        <f t="shared" si="410"/>
        <v>1.2358035599593171E-3</v>
      </c>
      <c r="K8627">
        <v>8622</v>
      </c>
      <c r="L8627" s="8">
        <v>-4.0021841280612402E-5</v>
      </c>
      <c r="M8627" s="8">
        <v>0.18338860514143601</v>
      </c>
    </row>
    <row r="8628" spans="1:13" x14ac:dyDescent="0.55000000000000004">
      <c r="A8628">
        <v>8623</v>
      </c>
      <c r="C8628">
        <f t="shared" si="408"/>
        <v>0.28871392743726548</v>
      </c>
      <c r="D8628">
        <f t="shared" si="409"/>
        <v>1.8372546086456687E-4</v>
      </c>
      <c r="E8628" s="2">
        <f t="shared" si="410"/>
        <v>5.8338011186956439E-2</v>
      </c>
      <c r="K8628">
        <v>8623</v>
      </c>
      <c r="L8628" s="8">
        <v>-1.41690729613651E-4</v>
      </c>
      <c r="M8628" s="8">
        <v>4.7181297784548701E-2</v>
      </c>
    </row>
    <row r="8629" spans="1:13" x14ac:dyDescent="0.55000000000000004">
      <c r="A8629">
        <v>8624</v>
      </c>
      <c r="C8629">
        <f t="shared" si="408"/>
        <v>0.28642414177246028</v>
      </c>
      <c r="D8629">
        <f t="shared" si="409"/>
        <v>9.8706298131864668E-5</v>
      </c>
      <c r="E8629" s="2">
        <f t="shared" si="410"/>
        <v>0.14997572934047576</v>
      </c>
      <c r="K8629">
        <v>8624</v>
      </c>
      <c r="L8629" s="8">
        <v>-2.07872295729479E-4</v>
      </c>
      <c r="M8629" s="8">
        <v>-0.100842858294</v>
      </c>
    </row>
    <row r="8630" spans="1:13" x14ac:dyDescent="0.55000000000000004">
      <c r="A8630">
        <v>8625</v>
      </c>
      <c r="C8630">
        <f t="shared" si="408"/>
        <v>0.21224793386464691</v>
      </c>
      <c r="D8630">
        <f t="shared" si="409"/>
        <v>-1.1086064868252E-5</v>
      </c>
      <c r="E8630" s="2">
        <f t="shared" si="410"/>
        <v>0.18997239560725881</v>
      </c>
      <c r="K8630">
        <v>8625</v>
      </c>
      <c r="L8630" s="8">
        <v>-2.2199095583375701E-4</v>
      </c>
      <c r="M8630" s="8">
        <v>-0.223610294929142</v>
      </c>
    </row>
    <row r="8631" spans="1:13" x14ac:dyDescent="0.55000000000000004">
      <c r="A8631">
        <v>8626</v>
      </c>
      <c r="C8631">
        <f t="shared" si="408"/>
        <v>8.4801968388279567E-2</v>
      </c>
      <c r="D8631">
        <f t="shared" si="409"/>
        <v>-1.1809605926214398E-4</v>
      </c>
      <c r="E8631" s="2">
        <f t="shared" si="410"/>
        <v>0.14075636647255552</v>
      </c>
      <c r="K8631">
        <v>8626</v>
      </c>
      <c r="L8631" s="8">
        <v>-1.8051060391755999E-4</v>
      </c>
      <c r="M8631" s="8">
        <v>-0.29037314602171899</v>
      </c>
    </row>
    <row r="8632" spans="1:13" x14ac:dyDescent="0.55000000000000004">
      <c r="A8632">
        <v>8627</v>
      </c>
      <c r="C8632">
        <f t="shared" si="408"/>
        <v>-6.3927503665657415E-2</v>
      </c>
      <c r="D8632">
        <f t="shared" si="409"/>
        <v>-1.9546643204707221E-4</v>
      </c>
      <c r="E8632" s="2">
        <f t="shared" si="410"/>
        <v>4.8612637616313431E-2</v>
      </c>
      <c r="K8632">
        <v>8627</v>
      </c>
      <c r="L8632" s="8">
        <v>-9.3820251443721197E-5</v>
      </c>
      <c r="M8632" s="8">
        <v>-0.284410241348936</v>
      </c>
    </row>
    <row r="8633" spans="1:13" x14ac:dyDescent="0.55000000000000004">
      <c r="A8633">
        <v>8628</v>
      </c>
      <c r="C8633">
        <f t="shared" si="408"/>
        <v>-0.1966125197885194</v>
      </c>
      <c r="D8633">
        <f t="shared" si="409"/>
        <v>-2.2377885049643163E-4</v>
      </c>
      <c r="E8633" s="2">
        <f t="shared" si="410"/>
        <v>1.1241316716942904E-4</v>
      </c>
      <c r="K8633">
        <v>8628</v>
      </c>
      <c r="L8633" s="8">
        <v>1.63679650227833E-5</v>
      </c>
      <c r="M8633" s="8">
        <v>-0.20721502737726599</v>
      </c>
    </row>
    <row r="8634" spans="1:13" x14ac:dyDescent="0.55000000000000004">
      <c r="A8634">
        <v>8629</v>
      </c>
      <c r="C8634">
        <f t="shared" si="408"/>
        <v>-0.27995193770755611</v>
      </c>
      <c r="D8634">
        <f t="shared" si="409"/>
        <v>-1.9592749435509691E-4</v>
      </c>
      <c r="E8634" s="2">
        <f t="shared" si="410"/>
        <v>4.0735515764052328E-2</v>
      </c>
      <c r="K8634">
        <v>8629</v>
      </c>
      <c r="L8634" s="8">
        <v>1.22456723109848E-4</v>
      </c>
      <c r="M8634" s="8">
        <v>-7.8121524330254793E-2</v>
      </c>
    </row>
    <row r="8635" spans="1:13" x14ac:dyDescent="0.55000000000000004">
      <c r="A8635">
        <v>8630</v>
      </c>
      <c r="C8635">
        <f t="shared" si="408"/>
        <v>-0.29302932018063838</v>
      </c>
      <c r="D8635">
        <f t="shared" si="409"/>
        <v>-1.1890246695453548E-4</v>
      </c>
      <c r="E8635" s="2">
        <f t="shared" si="410"/>
        <v>0.13218119566055933</v>
      </c>
      <c r="K8635">
        <v>8630</v>
      </c>
      <c r="L8635" s="8">
        <v>1.97875435227693E-4</v>
      </c>
      <c r="M8635" s="8">
        <v>7.0537999116021405E-2</v>
      </c>
    </row>
    <row r="8636" spans="1:13" x14ac:dyDescent="0.55000000000000004">
      <c r="A8636">
        <v>8631</v>
      </c>
      <c r="C8636">
        <f t="shared" si="408"/>
        <v>-0.23256251985637369</v>
      </c>
      <c r="D8636">
        <f t="shared" si="409"/>
        <v>-1.2035426613530962E-5</v>
      </c>
      <c r="E8636" s="2">
        <f t="shared" si="410"/>
        <v>0.18843704776078757</v>
      </c>
      <c r="K8636">
        <v>8631</v>
      </c>
      <c r="L8636" s="8">
        <v>2.2373501706268099E-4</v>
      </c>
      <c r="M8636" s="8">
        <v>0.20153084309771199</v>
      </c>
    </row>
    <row r="8637" spans="1:13" x14ac:dyDescent="0.55000000000000004">
      <c r="A8637">
        <v>8632</v>
      </c>
      <c r="C8637">
        <f t="shared" si="408"/>
        <v>-0.11372742907712931</v>
      </c>
      <c r="D8637">
        <f t="shared" si="409"/>
        <v>9.7852252120805432E-5</v>
      </c>
      <c r="E8637" s="2">
        <f t="shared" si="410"/>
        <v>0.15663901127384719</v>
      </c>
      <c r="K8637">
        <v>8632</v>
      </c>
      <c r="L8637" s="8">
        <v>1.9355877592303899E-4</v>
      </c>
      <c r="M8637" s="8">
        <v>0.28204903721899499</v>
      </c>
    </row>
    <row r="8638" spans="1:13" x14ac:dyDescent="0.55000000000000004">
      <c r="A8638">
        <v>8633</v>
      </c>
      <c r="C8638">
        <f t="shared" si="408"/>
        <v>3.3650849212177522E-2</v>
      </c>
      <c r="D8638">
        <f t="shared" si="409"/>
        <v>1.8318107813277117E-4</v>
      </c>
      <c r="E8638" s="2">
        <f t="shared" si="410"/>
        <v>6.6706208615806437E-2</v>
      </c>
      <c r="K8638">
        <v>8633</v>
      </c>
      <c r="L8638" s="8">
        <v>1.1490453860200099E-4</v>
      </c>
      <c r="M8638" s="8">
        <v>0.29192630026358202</v>
      </c>
    </row>
    <row r="8639" spans="1:13" x14ac:dyDescent="0.55000000000000004">
      <c r="A8639">
        <v>8634</v>
      </c>
      <c r="C8639">
        <f t="shared" si="408"/>
        <v>0.17258347365684359</v>
      </c>
      <c r="D8639">
        <f t="shared" si="409"/>
        <v>2.2253531468710634E-4</v>
      </c>
      <c r="E8639" s="2">
        <f t="shared" si="410"/>
        <v>3.147808814189728E-3</v>
      </c>
      <c r="K8639">
        <v>8634</v>
      </c>
      <c r="L8639" s="8">
        <v>7.4717467720842796E-6</v>
      </c>
      <c r="M8639" s="8">
        <v>0.22868881042786501</v>
      </c>
    </row>
    <row r="8640" spans="1:13" x14ac:dyDescent="0.55000000000000004">
      <c r="A8640">
        <v>8635</v>
      </c>
      <c r="C8640">
        <f t="shared" si="408"/>
        <v>0.26820128398462989</v>
      </c>
      <c r="D8640">
        <f t="shared" si="409"/>
        <v>2.0603787792723284E-4</v>
      </c>
      <c r="E8640" s="2">
        <f t="shared" si="410"/>
        <v>2.5608478988854266E-2</v>
      </c>
      <c r="K8640">
        <v>8635</v>
      </c>
      <c r="L8640" s="8">
        <v>-1.01832390388252E-4</v>
      </c>
      <c r="M8640" s="8">
        <v>0.108174789338105</v>
      </c>
    </row>
    <row r="8641" spans="1:13" x14ac:dyDescent="0.55000000000000004">
      <c r="A8641">
        <v>8636</v>
      </c>
      <c r="C8641">
        <f t="shared" si="408"/>
        <v>0.29650622526678799</v>
      </c>
      <c r="D8641">
        <f t="shared" si="409"/>
        <v>1.3782927674150321E-4</v>
      </c>
      <c r="E8641" s="2">
        <f t="shared" si="410"/>
        <v>0.11285467852071614</v>
      </c>
      <c r="K8641">
        <v>8636</v>
      </c>
      <c r="L8641" s="8">
        <v>-1.8563197365356401E-4</v>
      </c>
      <c r="M8641" s="8">
        <v>-3.9432278809056399E-2</v>
      </c>
    </row>
    <row r="8642" spans="1:13" x14ac:dyDescent="0.55000000000000004">
      <c r="A8642">
        <v>8637</v>
      </c>
      <c r="C8642">
        <f t="shared" si="408"/>
        <v>0.25039435386231995</v>
      </c>
      <c r="D8642">
        <f t="shared" si="409"/>
        <v>3.5028432304297758E-5</v>
      </c>
      <c r="E8642" s="2">
        <f t="shared" si="410"/>
        <v>0.18280553720755549</v>
      </c>
      <c r="K8642">
        <v>8637</v>
      </c>
      <c r="L8642" s="8">
        <v>-2.2293887754018101E-4</v>
      </c>
      <c r="M8642" s="8">
        <v>-0.17716328810839199</v>
      </c>
    </row>
    <row r="8643" spans="1:13" x14ac:dyDescent="0.55000000000000004">
      <c r="A8643">
        <v>8638</v>
      </c>
      <c r="C8643">
        <f t="shared" si="408"/>
        <v>0.14143877753261774</v>
      </c>
      <c r="D8643">
        <f t="shared" si="409"/>
        <v>-7.6563810300516645E-5</v>
      </c>
      <c r="E8643" s="2">
        <f t="shared" si="410"/>
        <v>0.16971222013090997</v>
      </c>
      <c r="K8643">
        <v>8638</v>
      </c>
      <c r="L8643" s="8">
        <v>-2.0440935653447001E-4</v>
      </c>
      <c r="M8643" s="8">
        <v>-0.27052265285973098</v>
      </c>
    </row>
    <row r="8644" spans="1:13" x14ac:dyDescent="0.55000000000000004">
      <c r="A8644">
        <v>8639</v>
      </c>
      <c r="C8644">
        <f t="shared" si="408"/>
        <v>-3.0149506605672539E-3</v>
      </c>
      <c r="D8644">
        <f t="shared" si="409"/>
        <v>-1.6894015035483803E-4</v>
      </c>
      <c r="E8644" s="2">
        <f t="shared" si="410"/>
        <v>8.5915225106691695E-2</v>
      </c>
      <c r="K8644">
        <v>8639</v>
      </c>
      <c r="L8644" s="8">
        <v>-1.3468424412111301E-4</v>
      </c>
      <c r="M8644" s="8">
        <v>-0.29612794100165002</v>
      </c>
    </row>
    <row r="8645" spans="1:13" x14ac:dyDescent="0.55000000000000004">
      <c r="A8645">
        <v>8640</v>
      </c>
      <c r="C8645">
        <f t="shared" si="408"/>
        <v>-0.14671198979186903</v>
      </c>
      <c r="D8645">
        <f t="shared" si="409"/>
        <v>-2.1891607364898097E-4</v>
      </c>
      <c r="E8645" s="2">
        <f t="shared" si="410"/>
        <v>1.0171561485114977E-2</v>
      </c>
      <c r="K8645">
        <v>8640</v>
      </c>
      <c r="L8645" s="8">
        <v>-3.1226627247232401E-5</v>
      </c>
      <c r="M8645" s="8">
        <v>-0.247566149275328</v>
      </c>
    </row>
    <row r="8646" spans="1:13" x14ac:dyDescent="0.55000000000000004">
      <c r="A8646">
        <v>8641</v>
      </c>
      <c r="C8646">
        <f t="shared" ref="C8646:C8709" si="411">$D$1*COS($B$2*(A8646-$L$2)+$B$1)</f>
        <v>-0.25358741192878848</v>
      </c>
      <c r="D8646">
        <f t="shared" ref="D8646:D8709" si="412">$D$2*COS($B$2*(A8646-$L$3)+$B$3)</f>
        <v>-2.1394867684193668E-4</v>
      </c>
      <c r="E8646" s="2">
        <f t="shared" ref="E8646:E8709" si="413">(M8646-C8646)^2</f>
        <v>1.3592652677235926E-2</v>
      </c>
      <c r="K8646">
        <v>8641</v>
      </c>
      <c r="L8646" s="8">
        <v>8.0051892136649599E-5</v>
      </c>
      <c r="M8646" s="8">
        <v>-0.13699987967410901</v>
      </c>
    </row>
    <row r="8647" spans="1:13" x14ac:dyDescent="0.55000000000000004">
      <c r="A8647">
        <v>8642</v>
      </c>
      <c r="C8647">
        <f t="shared" si="411"/>
        <v>-0.29681773887011392</v>
      </c>
      <c r="D8647">
        <f t="shared" si="412"/>
        <v>-1.5528467182785626E-4</v>
      </c>
      <c r="E8647" s="2">
        <f t="shared" si="413"/>
        <v>9.2840017166207614E-2</v>
      </c>
      <c r="K8647">
        <v>8642</v>
      </c>
      <c r="L8647" s="8">
        <v>1.7128091852902199E-4</v>
      </c>
      <c r="M8647" s="8">
        <v>7.87885967704351E-3</v>
      </c>
    </row>
    <row r="8648" spans="1:13" x14ac:dyDescent="0.55000000000000004">
      <c r="A8648">
        <v>8643</v>
      </c>
      <c r="C8648">
        <f t="shared" si="411"/>
        <v>-0.26555306977656418</v>
      </c>
      <c r="D8648">
        <f t="shared" si="412"/>
        <v>-5.7647487326160625E-5</v>
      </c>
      <c r="E8648" s="2">
        <f t="shared" si="413"/>
        <v>0.17333679693354057</v>
      </c>
      <c r="K8648">
        <v>8643</v>
      </c>
      <c r="L8648" s="8">
        <v>2.1961157632612401E-4</v>
      </c>
      <c r="M8648" s="8">
        <v>0.15078428974518299</v>
      </c>
    </row>
    <row r="8649" spans="1:13" x14ac:dyDescent="0.55000000000000004">
      <c r="A8649">
        <v>8644</v>
      </c>
      <c r="C8649">
        <f t="shared" si="411"/>
        <v>-0.16764017758368427</v>
      </c>
      <c r="D8649">
        <f t="shared" si="412"/>
        <v>5.4458001381780845E-5</v>
      </c>
      <c r="E8649" s="2">
        <f t="shared" si="413"/>
        <v>0.179407340257493</v>
      </c>
      <c r="K8649">
        <v>8644</v>
      </c>
      <c r="L8649" s="8">
        <v>2.12939152461036E-4</v>
      </c>
      <c r="M8649" s="8">
        <v>0.25592485904881801</v>
      </c>
    </row>
    <row r="8650" spans="1:13" x14ac:dyDescent="0.55000000000000004">
      <c r="A8650">
        <v>8645</v>
      </c>
      <c r="C8650">
        <f t="shared" si="411"/>
        <v>-2.7653134391873741E-2</v>
      </c>
      <c r="D8650">
        <f t="shared" si="412"/>
        <v>1.5289567962648633E-4</v>
      </c>
      <c r="E8650" s="2">
        <f t="shared" si="413"/>
        <v>0.10537853014823811</v>
      </c>
      <c r="K8650">
        <v>8645</v>
      </c>
      <c r="L8650" s="8">
        <v>1.52934796883483E-4</v>
      </c>
      <c r="M8650" s="8">
        <v>0.296967459761113</v>
      </c>
    </row>
    <row r="8651" spans="1:13" x14ac:dyDescent="0.55000000000000004">
      <c r="A8651">
        <v>8646</v>
      </c>
      <c r="C8651">
        <f t="shared" si="411"/>
        <v>0.11927426264651327</v>
      </c>
      <c r="D8651">
        <f t="shared" si="412"/>
        <v>2.1295976506916002E-4</v>
      </c>
      <c r="E8651" s="2">
        <f t="shared" si="413"/>
        <v>2.0839363610062878E-2</v>
      </c>
      <c r="K8651">
        <v>8646</v>
      </c>
      <c r="L8651" s="8">
        <v>5.4626972687859702E-5</v>
      </c>
      <c r="M8651" s="8">
        <v>0.263632717923864</v>
      </c>
    </row>
    <row r="8652" spans="1:13" x14ac:dyDescent="0.55000000000000004">
      <c r="A8652">
        <v>8647</v>
      </c>
      <c r="C8652">
        <f t="shared" si="411"/>
        <v>0.23626633386690638</v>
      </c>
      <c r="D8652">
        <f t="shared" si="412"/>
        <v>2.1957543831753609E-4</v>
      </c>
      <c r="E8652" s="2">
        <f t="shared" si="413"/>
        <v>5.1835402819801549E-3</v>
      </c>
      <c r="K8652">
        <v>8647</v>
      </c>
      <c r="L8652" s="8">
        <v>-5.7362515698573902E-5</v>
      </c>
      <c r="M8652" s="8">
        <v>0.164269526423936</v>
      </c>
    </row>
    <row r="8653" spans="1:13" x14ac:dyDescent="0.55000000000000004">
      <c r="A8653">
        <v>8648</v>
      </c>
      <c r="C8653">
        <f t="shared" si="411"/>
        <v>0.29396053538588096</v>
      </c>
      <c r="D8653">
        <f t="shared" si="412"/>
        <v>1.71082304831222E-4</v>
      </c>
      <c r="E8653" s="2">
        <f t="shared" si="413"/>
        <v>7.30061607218669E-2</v>
      </c>
      <c r="K8653">
        <v>8648</v>
      </c>
      <c r="L8653" s="8">
        <v>-1.5498520617708699E-4</v>
      </c>
      <c r="M8653" s="8">
        <v>2.37640129769741E-2</v>
      </c>
    </row>
    <row r="8654" spans="1:13" x14ac:dyDescent="0.55000000000000004">
      <c r="A8654">
        <v>8649</v>
      </c>
      <c r="C8654">
        <f t="shared" si="411"/>
        <v>0.27787683871945185</v>
      </c>
      <c r="D8654">
        <f t="shared" si="412"/>
        <v>7.9651118961130931E-5</v>
      </c>
      <c r="E8654" s="2">
        <f t="shared" si="413"/>
        <v>0.16045647203801169</v>
      </c>
      <c r="K8654">
        <v>8649</v>
      </c>
      <c r="L8654" s="8">
        <v>-2.1379089031013101E-4</v>
      </c>
      <c r="M8654" s="8">
        <v>-0.122693344941304</v>
      </c>
    </row>
    <row r="8655" spans="1:13" x14ac:dyDescent="0.55000000000000004">
      <c r="A8655">
        <v>8650</v>
      </c>
      <c r="C8655">
        <f t="shared" si="411"/>
        <v>0.19205191271346628</v>
      </c>
      <c r="D8655">
        <f t="shared" si="412"/>
        <v>-3.1770818855828578E-5</v>
      </c>
      <c r="E8655" s="2">
        <f t="shared" si="413"/>
        <v>0.18530726734924913</v>
      </c>
      <c r="K8655">
        <v>8650</v>
      </c>
      <c r="L8655" s="8">
        <v>-2.19051319702606E-4</v>
      </c>
      <c r="M8655" s="8">
        <v>-0.23842139348478</v>
      </c>
    </row>
    <row r="8656" spans="1:13" x14ac:dyDescent="0.55000000000000004">
      <c r="A8656">
        <v>8651</v>
      </c>
      <c r="C8656">
        <f t="shared" si="411"/>
        <v>5.8026004749523991E-2</v>
      </c>
      <c r="D8656">
        <f t="shared" si="412"/>
        <v>-1.3521895081570158E-4</v>
      </c>
      <c r="E8656" s="2">
        <f t="shared" si="413"/>
        <v>0.12422898894839235</v>
      </c>
      <c r="K8656">
        <v>8651</v>
      </c>
      <c r="L8656" s="8">
        <v>-1.6944898717983101E-4</v>
      </c>
      <c r="M8656" s="8">
        <v>-0.29443532497104602</v>
      </c>
    </row>
    <row r="8657" spans="1:13" x14ac:dyDescent="0.55000000000000004">
      <c r="A8657">
        <v>8652</v>
      </c>
      <c r="C8657">
        <f t="shared" si="411"/>
        <v>-9.0563207311296898E-2</v>
      </c>
      <c r="D8657">
        <f t="shared" si="412"/>
        <v>-2.0472997630885539E-4</v>
      </c>
      <c r="E8657" s="2">
        <f t="shared" si="413"/>
        <v>3.4649177531300243E-2</v>
      </c>
      <c r="K8657">
        <v>8652</v>
      </c>
      <c r="L8657" s="8">
        <v>-7.7407104632667398E-5</v>
      </c>
      <c r="M8657" s="8">
        <v>-0.27670610277416502</v>
      </c>
    </row>
    <row r="8658" spans="1:13" x14ac:dyDescent="0.55000000000000004">
      <c r="A8658">
        <v>8653</v>
      </c>
      <c r="C8658">
        <f t="shared" si="411"/>
        <v>-0.21642296326216995</v>
      </c>
      <c r="D8658">
        <f t="shared" si="412"/>
        <v>-2.2285809311658173E-4</v>
      </c>
      <c r="E8658" s="2">
        <f t="shared" si="413"/>
        <v>7.1550058497168176E-4</v>
      </c>
      <c r="K8658">
        <v>8653</v>
      </c>
      <c r="L8658" s="8">
        <v>3.4021867468562902E-5</v>
      </c>
      <c r="M8658" s="8">
        <v>-0.189674120577454</v>
      </c>
    </row>
    <row r="8659" spans="1:13" x14ac:dyDescent="0.55000000000000004">
      <c r="A8659">
        <v>8654</v>
      </c>
      <c r="C8659">
        <f t="shared" si="411"/>
        <v>-0.28796511726834795</v>
      </c>
      <c r="D8659">
        <f t="shared" si="412"/>
        <v>-1.8505352602793057E-4</v>
      </c>
      <c r="E8659" s="2">
        <f t="shared" si="413"/>
        <v>5.4208895762768022E-2</v>
      </c>
      <c r="K8659">
        <v>8654</v>
      </c>
      <c r="L8659" s="8">
        <v>1.36929851805948E-4</v>
      </c>
      <c r="M8659" s="8">
        <v>-5.5137078229300897E-2</v>
      </c>
    </row>
    <row r="8660" spans="1:13" x14ac:dyDescent="0.55000000000000004">
      <c r="A8660">
        <v>8655</v>
      </c>
      <c r="C8660">
        <f t="shared" si="411"/>
        <v>-0.28723409666323618</v>
      </c>
      <c r="D8660">
        <f t="shared" si="412"/>
        <v>-1.008044245251053E-4</v>
      </c>
      <c r="E8660" s="2">
        <f t="shared" si="413"/>
        <v>0.14473724457148612</v>
      </c>
      <c r="K8660">
        <v>8655</v>
      </c>
      <c r="L8660" s="8">
        <v>2.0554290530740401E-4</v>
      </c>
      <c r="M8660" s="8">
        <v>9.3209387406981703E-2</v>
      </c>
    </row>
    <row r="8661" spans="1:13" x14ac:dyDescent="0.55000000000000004">
      <c r="A8661">
        <v>8656</v>
      </c>
      <c r="C8661">
        <f t="shared" si="411"/>
        <v>-0.21441337221002599</v>
      </c>
      <c r="D8661">
        <f t="shared" si="412"/>
        <v>8.7444627448425067E-6</v>
      </c>
      <c r="E8661" s="2">
        <f t="shared" si="413"/>
        <v>0.18716383335955328</v>
      </c>
      <c r="K8661">
        <v>8656</v>
      </c>
      <c r="L8661" s="8">
        <v>2.2267646307900699E-4</v>
      </c>
      <c r="M8661" s="8">
        <v>0.218210983738126</v>
      </c>
    </row>
    <row r="8662" spans="1:13" x14ac:dyDescent="0.55000000000000004">
      <c r="A8662">
        <v>8657</v>
      </c>
      <c r="C8662">
        <f t="shared" si="411"/>
        <v>-8.7779410807390434E-2</v>
      </c>
      <c r="D8662">
        <f t="shared" si="412"/>
        <v>1.1609867418448485E-4</v>
      </c>
      <c r="E8662" s="2">
        <f t="shared" si="413"/>
        <v>0.14163156702380653</v>
      </c>
      <c r="K8662">
        <v>8657</v>
      </c>
      <c r="L8662" s="8">
        <v>1.8403931928798401E-4</v>
      </c>
      <c r="M8662" s="8">
        <v>0.28856028550939</v>
      </c>
    </row>
    <row r="8663" spans="1:13" x14ac:dyDescent="0.55000000000000004">
      <c r="A8663">
        <v>8658</v>
      </c>
      <c r="C8663">
        <f t="shared" si="411"/>
        <v>6.088533246049551E-2</v>
      </c>
      <c r="D8663">
        <f t="shared" si="412"/>
        <v>1.9431456556808928E-4</v>
      </c>
      <c r="E8663" s="2">
        <f t="shared" si="413"/>
        <v>5.0964209865608873E-2</v>
      </c>
      <c r="K8663">
        <v>8658</v>
      </c>
      <c r="L8663" s="8">
        <v>9.9308386284235994E-5</v>
      </c>
      <c r="M8663" s="8">
        <v>0.28663787367677701</v>
      </c>
    </row>
    <row r="8664" spans="1:13" x14ac:dyDescent="0.55000000000000004">
      <c r="A8664">
        <v>8659</v>
      </c>
      <c r="C8664">
        <f t="shared" si="411"/>
        <v>0.19426914064590781</v>
      </c>
      <c r="D8664">
        <f t="shared" si="412"/>
        <v>2.2376159682294851E-4</v>
      </c>
      <c r="E8664" s="2">
        <f t="shared" si="413"/>
        <v>3.4804960318198604E-4</v>
      </c>
      <c r="K8664">
        <v>8659</v>
      </c>
      <c r="L8664" s="8">
        <v>-1.0294948128901599E-5</v>
      </c>
      <c r="M8664" s="8">
        <v>0.21292522820954199</v>
      </c>
    </row>
    <row r="8665" spans="1:13" x14ac:dyDescent="0.55000000000000004">
      <c r="A8665">
        <v>8660</v>
      </c>
      <c r="C8665">
        <f t="shared" si="411"/>
        <v>0.2788954893977772</v>
      </c>
      <c r="D8665">
        <f t="shared" si="412"/>
        <v>1.9704918379547927E-4</v>
      </c>
      <c r="E8665" s="2">
        <f t="shared" si="413"/>
        <v>3.7253381596612921E-2</v>
      </c>
      <c r="K8665">
        <v>8660</v>
      </c>
      <c r="L8665" s="8">
        <v>-1.17319848917934E-4</v>
      </c>
      <c r="M8665" s="8">
        <v>8.5884138445008307E-2</v>
      </c>
    </row>
    <row r="8666" spans="1:13" x14ac:dyDescent="0.55000000000000004">
      <c r="A8666">
        <v>8661</v>
      </c>
      <c r="C8666">
        <f t="shared" si="411"/>
        <v>0.29352494896128312</v>
      </c>
      <c r="D8666">
        <f t="shared" si="412"/>
        <v>1.208815791025848E-4</v>
      </c>
      <c r="E8666" s="2">
        <f t="shared" si="413"/>
        <v>0.12687282317348472</v>
      </c>
      <c r="K8666">
        <v>8661</v>
      </c>
      <c r="L8666" s="8">
        <v>-1.9496126574596501E-4</v>
      </c>
      <c r="M8666" s="8">
        <v>-6.2667166579592801E-2</v>
      </c>
    </row>
    <row r="8667" spans="1:13" x14ac:dyDescent="0.55000000000000004">
      <c r="A8667">
        <v>8662</v>
      </c>
      <c r="C8667">
        <f t="shared" si="411"/>
        <v>0.23448583335052606</v>
      </c>
      <c r="D8667">
        <f t="shared" si="412"/>
        <v>1.4375246036460986E-5</v>
      </c>
      <c r="E8667" s="2">
        <f t="shared" si="413"/>
        <v>0.184907674999989</v>
      </c>
      <c r="K8667">
        <v>8662</v>
      </c>
      <c r="L8667" s="8">
        <v>-2.2377342411603301E-4</v>
      </c>
      <c r="M8667" s="8">
        <v>-0.195523090975457</v>
      </c>
    </row>
    <row r="8668" spans="1:13" x14ac:dyDescent="0.55000000000000004">
      <c r="A8668">
        <v>8663</v>
      </c>
      <c r="C8668">
        <f t="shared" si="411"/>
        <v>0.11659571613798886</v>
      </c>
      <c r="D8668">
        <f t="shared" si="412"/>
        <v>-9.5738970778669932E-5</v>
      </c>
      <c r="E8668" s="2">
        <f t="shared" si="413"/>
        <v>0.15681977028901117</v>
      </c>
      <c r="K8668">
        <v>8663</v>
      </c>
      <c r="L8668" s="8">
        <v>-1.96540140226699E-4</v>
      </c>
      <c r="M8668" s="8">
        <v>-0.27940904429932101</v>
      </c>
    </row>
    <row r="8669" spans="1:13" x14ac:dyDescent="0.55000000000000004">
      <c r="A8669">
        <v>8664</v>
      </c>
      <c r="C8669">
        <f t="shared" si="411"/>
        <v>-3.0557468178187455E-2</v>
      </c>
      <c r="D8669">
        <f t="shared" si="412"/>
        <v>-1.8182472394384205E-4</v>
      </c>
      <c r="E8669" s="2">
        <f t="shared" si="413"/>
        <v>6.9041661971830648E-2</v>
      </c>
      <c r="K8669">
        <v>8664</v>
      </c>
      <c r="L8669" s="8">
        <v>-1.20082158971075E-4</v>
      </c>
      <c r="M8669" s="8">
        <v>-0.29331526915054801</v>
      </c>
    </row>
    <row r="8670" spans="1:13" x14ac:dyDescent="0.55000000000000004">
      <c r="A8670">
        <v>8665</v>
      </c>
      <c r="C8670">
        <f t="shared" si="411"/>
        <v>-0.17004137208593828</v>
      </c>
      <c r="D8670">
        <f t="shared" si="412"/>
        <v>-2.2227630396314167E-4</v>
      </c>
      <c r="E8670" s="2">
        <f t="shared" si="413"/>
        <v>4.059918934754542E-3</v>
      </c>
      <c r="K8670">
        <v>8665</v>
      </c>
      <c r="L8670" s="8">
        <v>-1.35488560655145E-5</v>
      </c>
      <c r="M8670" s="8">
        <v>-0.233758865247193</v>
      </c>
    </row>
    <row r="8671" spans="1:13" x14ac:dyDescent="0.55000000000000004">
      <c r="A8671">
        <v>8666</v>
      </c>
      <c r="C8671">
        <f t="shared" si="411"/>
        <v>-0.26684847578785698</v>
      </c>
      <c r="D8671">
        <f t="shared" si="412"/>
        <v>-2.0694121690043493E-4</v>
      </c>
      <c r="E8671" s="2">
        <f t="shared" si="413"/>
        <v>2.2859133465862037E-2</v>
      </c>
      <c r="K8671">
        <v>8666</v>
      </c>
      <c r="L8671" s="8">
        <v>9.6377841892656205E-5</v>
      </c>
      <c r="M8671" s="8">
        <v>-0.115656103407958</v>
      </c>
    </row>
    <row r="8672" spans="1:13" x14ac:dyDescent="0.55000000000000004">
      <c r="A8672">
        <v>8667</v>
      </c>
      <c r="C8672">
        <f t="shared" si="411"/>
        <v>-0.29668223678660322</v>
      </c>
      <c r="D8672">
        <f t="shared" si="412"/>
        <v>-1.3966824637047303E-4</v>
      </c>
      <c r="E8672" s="2">
        <f t="shared" si="413"/>
        <v>0.10764677772476408</v>
      </c>
      <c r="K8672">
        <v>8667</v>
      </c>
      <c r="L8672" s="8">
        <v>1.82166111464086E-4</v>
      </c>
      <c r="M8672" s="8">
        <v>3.1413447008176498E-2</v>
      </c>
    </row>
    <row r="8673" spans="1:13" x14ac:dyDescent="0.55000000000000004">
      <c r="A8673">
        <v>8668</v>
      </c>
      <c r="C8673">
        <f t="shared" si="411"/>
        <v>-0.25205500991727814</v>
      </c>
      <c r="D8673">
        <f t="shared" si="412"/>
        <v>-3.7341489974568128E-5</v>
      </c>
      <c r="E8673" s="2">
        <f t="shared" si="413"/>
        <v>0.17865019489775405</v>
      </c>
      <c r="K8673">
        <v>8668</v>
      </c>
      <c r="L8673" s="8">
        <v>2.2232974834282299E-4</v>
      </c>
      <c r="M8673" s="8">
        <v>0.17061530474623601</v>
      </c>
    </row>
    <row r="8674" spans="1:13" x14ac:dyDescent="0.55000000000000004">
      <c r="A8674">
        <v>8669</v>
      </c>
      <c r="C8674">
        <f t="shared" si="411"/>
        <v>-0.14416728845677668</v>
      </c>
      <c r="D8674">
        <f t="shared" si="412"/>
        <v>7.4357193308796372E-5</v>
      </c>
      <c r="E8674" s="2">
        <f t="shared" si="413"/>
        <v>0.16912885682782966</v>
      </c>
      <c r="K8674">
        <v>8669</v>
      </c>
      <c r="L8674" s="8">
        <v>2.06809520515474E-4</v>
      </c>
      <c r="M8674" s="8">
        <v>0.26708550099009098</v>
      </c>
    </row>
    <row r="8675" spans="1:13" x14ac:dyDescent="0.55000000000000004">
      <c r="A8675">
        <v>8670</v>
      </c>
      <c r="C8675">
        <f t="shared" si="411"/>
        <v>-9.6616398952739345E-5</v>
      </c>
      <c r="D8675">
        <f t="shared" si="412"/>
        <v>1.6739378839692945E-4</v>
      </c>
      <c r="E8675" s="2">
        <f t="shared" si="413"/>
        <v>8.8065959297039781E-2</v>
      </c>
      <c r="K8675">
        <v>8670</v>
      </c>
      <c r="L8675" s="8">
        <v>1.3949256532190101E-4</v>
      </c>
      <c r="M8675" s="8">
        <v>0.29666247663281903</v>
      </c>
    </row>
    <row r="8676" spans="1:13" x14ac:dyDescent="0.55000000000000004">
      <c r="A8676">
        <v>8671</v>
      </c>
      <c r="C8676">
        <f t="shared" si="411"/>
        <v>0.14399830433471503</v>
      </c>
      <c r="D8676">
        <f t="shared" si="412"/>
        <v>2.1841807097782684E-4</v>
      </c>
      <c r="E8676" s="2">
        <f t="shared" si="413"/>
        <v>1.1651084683672847E-2</v>
      </c>
      <c r="K8676">
        <v>8671</v>
      </c>
      <c r="L8676" s="8">
        <v>3.7238831794407398E-5</v>
      </c>
      <c r="M8676" s="8">
        <v>0.25193849464246298</v>
      </c>
    </row>
    <row r="8677" spans="1:13" x14ac:dyDescent="0.55000000000000004">
      <c r="A8677">
        <v>8672</v>
      </c>
      <c r="C8677">
        <f t="shared" si="411"/>
        <v>0.25195268592811815</v>
      </c>
      <c r="D8677">
        <f t="shared" si="412"/>
        <v>2.1462402163309444E-4</v>
      </c>
      <c r="E8677" s="2">
        <f t="shared" si="413"/>
        <v>1.1628976480036919E-2</v>
      </c>
      <c r="K8677">
        <v>8672</v>
      </c>
      <c r="L8677" s="8">
        <v>-7.4341598168937097E-5</v>
      </c>
      <c r="M8677" s="8">
        <v>0.14411495375594699</v>
      </c>
    </row>
    <row r="8678" spans="1:13" x14ac:dyDescent="0.55000000000000004">
      <c r="A8678">
        <v>8673</v>
      </c>
      <c r="C8678">
        <f t="shared" si="411"/>
        <v>0.29667225409480547</v>
      </c>
      <c r="D8678">
        <f t="shared" si="412"/>
        <v>1.5696386677388401E-4</v>
      </c>
      <c r="E8678" s="2">
        <f t="shared" si="413"/>
        <v>8.7897618581600626E-2</v>
      </c>
      <c r="K8678">
        <v>8673</v>
      </c>
      <c r="L8678" s="8">
        <v>-1.67302713689077E-4</v>
      </c>
      <c r="M8678" s="8">
        <v>1.9692867698822199E-4</v>
      </c>
    </row>
    <row r="8679" spans="1:13" x14ac:dyDescent="0.55000000000000004">
      <c r="A8679">
        <v>8674</v>
      </c>
      <c r="C8679">
        <f t="shared" si="411"/>
        <v>0.2669333398386442</v>
      </c>
      <c r="D8679">
        <f t="shared" si="412"/>
        <v>5.990908989022652E-5</v>
      </c>
      <c r="E8679" s="2">
        <f t="shared" si="413"/>
        <v>0.16867757704020064</v>
      </c>
      <c r="K8679">
        <v>8674</v>
      </c>
      <c r="L8679" s="8">
        <v>-2.18361826695102E-4</v>
      </c>
      <c r="M8679" s="8">
        <v>-0.14377041841077901</v>
      </c>
    </row>
    <row r="8680" spans="1:13" x14ac:dyDescent="0.55000000000000004">
      <c r="A8680">
        <v>8675</v>
      </c>
      <c r="C8680">
        <f t="shared" si="411"/>
        <v>0.17019978379135522</v>
      </c>
      <c r="D8680">
        <f t="shared" si="412"/>
        <v>-5.2181605772457716E-5</v>
      </c>
      <c r="E8680" s="2">
        <f t="shared" si="413"/>
        <v>0.1780243815490854</v>
      </c>
      <c r="K8680">
        <v>8675</v>
      </c>
      <c r="L8680" s="8">
        <v>-2.1473086558691101E-4</v>
      </c>
      <c r="M8680" s="8">
        <v>-0.25172957232064302</v>
      </c>
    </row>
    <row r="8681" spans="1:13" x14ac:dyDescent="0.55000000000000004">
      <c r="A8681">
        <v>8676</v>
      </c>
      <c r="C8681">
        <f t="shared" si="411"/>
        <v>3.0749669539228246E-2</v>
      </c>
      <c r="D8681">
        <f t="shared" si="412"/>
        <v>-1.5117581828723376E-4</v>
      </c>
      <c r="E8681" s="2">
        <f t="shared" si="413"/>
        <v>0.10718497345670729</v>
      </c>
      <c r="K8681">
        <v>8676</v>
      </c>
      <c r="L8681" s="8">
        <v>-1.5731922709889701E-4</v>
      </c>
      <c r="M8681" s="8">
        <v>-0.29664149322590699</v>
      </c>
    </row>
    <row r="8682" spans="1:13" x14ac:dyDescent="0.55000000000000004">
      <c r="A8682">
        <v>8677</v>
      </c>
      <c r="C8682">
        <f t="shared" si="411"/>
        <v>-0.11641796361166111</v>
      </c>
      <c r="D8682">
        <f t="shared" si="412"/>
        <v>-2.1222808694429737E-4</v>
      </c>
      <c r="E8682" s="2">
        <f t="shared" si="413"/>
        <v>2.2752629670483256E-2</v>
      </c>
      <c r="K8682">
        <v>8677</v>
      </c>
      <c r="L8682" s="8">
        <v>-6.0506012246333003E-5</v>
      </c>
      <c r="M8682" s="8">
        <v>-0.26725771192252001</v>
      </c>
    </row>
    <row r="8683" spans="1:13" x14ac:dyDescent="0.55000000000000004">
      <c r="A8683">
        <v>8678</v>
      </c>
      <c r="C8683">
        <f t="shared" si="411"/>
        <v>-0.23436714179629334</v>
      </c>
      <c r="D8683">
        <f t="shared" si="412"/>
        <v>-2.2001557919387583E-4</v>
      </c>
      <c r="E8683" s="2">
        <f t="shared" si="413"/>
        <v>4.0233094718390176E-3</v>
      </c>
      <c r="K8683">
        <v>8678</v>
      </c>
      <c r="L8683" s="8">
        <v>5.1461308725375099E-5</v>
      </c>
      <c r="M8683" s="8">
        <v>-0.17093757872165899</v>
      </c>
    </row>
    <row r="8684" spans="1:13" x14ac:dyDescent="0.55000000000000004">
      <c r="A8684">
        <v>8679</v>
      </c>
      <c r="C8684">
        <f t="shared" si="411"/>
        <v>-0.29349510745743834</v>
      </c>
      <c r="D8684">
        <f t="shared" si="412"/>
        <v>-1.7258379862623648E-4</v>
      </c>
      <c r="E8684" s="2">
        <f t="shared" si="413"/>
        <v>6.8481676484203502E-2</v>
      </c>
      <c r="K8684">
        <v>8679</v>
      </c>
      <c r="L8684" s="8">
        <v>1.5053982568403001E-4</v>
      </c>
      <c r="M8684" s="8">
        <v>-3.1805068510206903E-2</v>
      </c>
    </row>
    <row r="8685" spans="1:13" x14ac:dyDescent="0.55000000000000004">
      <c r="A8685">
        <v>8680</v>
      </c>
      <c r="C8685">
        <f t="shared" si="411"/>
        <v>-0.27896198753277651</v>
      </c>
      <c r="D8685">
        <f t="shared" si="412"/>
        <v>-8.1837122381249512E-5</v>
      </c>
      <c r="E8685" s="2">
        <f t="shared" si="413"/>
        <v>0.1554371674160934</v>
      </c>
      <c r="K8685">
        <v>8680</v>
      </c>
      <c r="L8685" s="8">
        <v>2.1191470941884201E-4</v>
      </c>
      <c r="M8685" s="8">
        <v>0.115293218413947</v>
      </c>
    </row>
    <row r="8686" spans="1:13" x14ac:dyDescent="0.55000000000000004">
      <c r="A8686">
        <v>8681</v>
      </c>
      <c r="C8686">
        <f t="shared" si="411"/>
        <v>-0.19441528878953579</v>
      </c>
      <c r="D8686">
        <f t="shared" si="412"/>
        <v>2.9448946591759542E-5</v>
      </c>
      <c r="E8686" s="2">
        <f t="shared" si="413"/>
        <v>0.18312484862632281</v>
      </c>
      <c r="K8686">
        <v>8681</v>
      </c>
      <c r="L8686" s="8">
        <v>2.2021423955628799E-4</v>
      </c>
      <c r="M8686" s="8">
        <v>0.23351560355912701</v>
      </c>
    </row>
    <row r="8687" spans="1:13" x14ac:dyDescent="0.55000000000000004">
      <c r="A8687">
        <v>8682</v>
      </c>
      <c r="C8687">
        <f t="shared" si="411"/>
        <v>-6.1074450509259977E-2</v>
      </c>
      <c r="D8687">
        <f t="shared" si="412"/>
        <v>1.3334395070477932E-4</v>
      </c>
      <c r="E8687" s="2">
        <f t="shared" si="413"/>
        <v>0.12554762836901717</v>
      </c>
      <c r="K8687">
        <v>8682</v>
      </c>
      <c r="L8687" s="8">
        <v>1.7335974728689899E-4</v>
      </c>
      <c r="M8687" s="8">
        <v>0.29325255716728899</v>
      </c>
    </row>
    <row r="8688" spans="1:13" x14ac:dyDescent="0.55000000000000004">
      <c r="A8688">
        <v>8683</v>
      </c>
      <c r="C8688">
        <f t="shared" si="411"/>
        <v>8.7594787497436363E-2</v>
      </c>
      <c r="D8688">
        <f t="shared" si="412"/>
        <v>2.0377243385702373E-4</v>
      </c>
      <c r="E8688" s="2">
        <f t="shared" si="413"/>
        <v>3.6843958358133595E-2</v>
      </c>
      <c r="K8688">
        <v>8683</v>
      </c>
      <c r="L8688" s="8">
        <v>8.3086230863711906E-5</v>
      </c>
      <c r="M8688" s="8">
        <v>0.27954258862611198</v>
      </c>
    </row>
    <row r="8689" spans="1:13" x14ac:dyDescent="0.55000000000000004">
      <c r="A8689">
        <v>8684</v>
      </c>
      <c r="C8689">
        <f t="shared" si="411"/>
        <v>0.21427958019812959</v>
      </c>
      <c r="D8689">
        <f t="shared" si="412"/>
        <v>2.2305833129587747E-4</v>
      </c>
      <c r="E8689" s="2">
        <f t="shared" si="413"/>
        <v>3.4077660603532126E-4</v>
      </c>
      <c r="K8689">
        <v>8684</v>
      </c>
      <c r="L8689" s="8">
        <v>-2.79967475088488E-5</v>
      </c>
      <c r="M8689" s="8">
        <v>0.19581944460720499</v>
      </c>
    </row>
    <row r="8690" spans="1:13" x14ac:dyDescent="0.55000000000000004">
      <c r="A8690">
        <v>8685</v>
      </c>
      <c r="C8690">
        <f t="shared" si="411"/>
        <v>0.28718471492427161</v>
      </c>
      <c r="D8690">
        <f t="shared" si="412"/>
        <v>1.8636128927603638E-4</v>
      </c>
      <c r="E8690" s="2">
        <f t="shared" si="413"/>
        <v>5.0235426423193445E-2</v>
      </c>
      <c r="K8690">
        <v>8685</v>
      </c>
      <c r="L8690" s="8">
        <v>-1.32067766788605E-4</v>
      </c>
      <c r="M8690" s="8">
        <v>6.3052105910782794E-2</v>
      </c>
    </row>
    <row r="8691" spans="1:13" x14ac:dyDescent="0.55000000000000004">
      <c r="A8691">
        <v>8686</v>
      </c>
      <c r="C8691">
        <f t="shared" si="411"/>
        <v>0.28801253957791084</v>
      </c>
      <c r="D8691">
        <f t="shared" si="412"/>
        <v>1.0289149183220874E-4</v>
      </c>
      <c r="E8691" s="2">
        <f t="shared" si="413"/>
        <v>0.13951686426925167</v>
      </c>
      <c r="K8691">
        <v>8686</v>
      </c>
      <c r="L8691" s="8">
        <v>-2.03061594587211E-4</v>
      </c>
      <c r="M8691" s="8">
        <v>-8.5507023857863795E-2</v>
      </c>
    </row>
    <row r="8692" spans="1:13" x14ac:dyDescent="0.55000000000000004">
      <c r="A8692">
        <v>8687</v>
      </c>
      <c r="C8692">
        <f t="shared" si="411"/>
        <v>0.21655528762014301</v>
      </c>
      <c r="D8692">
        <f t="shared" si="412"/>
        <v>-6.4019012809360629E-6</v>
      </c>
      <c r="E8692" s="2">
        <f t="shared" si="413"/>
        <v>0.18421751288951674</v>
      </c>
      <c r="K8692">
        <v>8687</v>
      </c>
      <c r="L8692" s="8">
        <v>-2.2319738631877101E-4</v>
      </c>
      <c r="M8692" s="8">
        <v>-0.212650389054242</v>
      </c>
    </row>
    <row r="8693" spans="1:13" x14ac:dyDescent="0.55000000000000004">
      <c r="A8693">
        <v>8688</v>
      </c>
      <c r="C8693">
        <f t="shared" si="411"/>
        <v>9.0747223093005036E-2</v>
      </c>
      <c r="D8693">
        <f t="shared" si="412"/>
        <v>-1.1408855211393807E-4</v>
      </c>
      <c r="E8693" s="2">
        <f t="shared" si="413"/>
        <v>0.14234123080425751</v>
      </c>
      <c r="K8693">
        <v>8688</v>
      </c>
      <c r="L8693" s="8">
        <v>-1.87432008030733E-4</v>
      </c>
      <c r="M8693" s="8">
        <v>-0.28653414512474501</v>
      </c>
    </row>
    <row r="8694" spans="1:13" x14ac:dyDescent="0.55000000000000004">
      <c r="A8694">
        <v>8689</v>
      </c>
      <c r="C8694">
        <f t="shared" si="411"/>
        <v>-5.7836481626544062E-2</v>
      </c>
      <c r="D8694">
        <f t="shared" si="412"/>
        <v>-1.9314138116056847E-4</v>
      </c>
      <c r="E8694" s="2">
        <f t="shared" si="413"/>
        <v>5.3276563840255212E-2</v>
      </c>
      <c r="K8694">
        <v>8689</v>
      </c>
      <c r="L8694" s="8">
        <v>-1.04723120587635E-4</v>
      </c>
      <c r="M8694" s="8">
        <v>-0.28865364701996798</v>
      </c>
    </row>
    <row r="8695" spans="1:13" x14ac:dyDescent="0.55000000000000004">
      <c r="A8695">
        <v>8690</v>
      </c>
      <c r="C8695">
        <f t="shared" si="411"/>
        <v>-0.1919044485582512</v>
      </c>
      <c r="D8695">
        <f t="shared" si="412"/>
        <v>-2.2371979463599372E-4</v>
      </c>
      <c r="E8695" s="2">
        <f t="shared" si="413"/>
        <v>7.0615641804588935E-4</v>
      </c>
      <c r="K8695">
        <v>8690</v>
      </c>
      <c r="L8695" s="8">
        <v>4.2143220617114E-6</v>
      </c>
      <c r="M8695" s="8">
        <v>-0.218478052341816</v>
      </c>
    </row>
    <row r="8696" spans="1:13" x14ac:dyDescent="0.55000000000000004">
      <c r="A8696">
        <v>8691</v>
      </c>
      <c r="C8696">
        <f t="shared" si="411"/>
        <v>-0.27780844392666282</v>
      </c>
      <c r="D8696">
        <f t="shared" si="412"/>
        <v>-1.9814925529689593E-4</v>
      </c>
      <c r="E8696" s="2">
        <f t="shared" si="413"/>
        <v>3.3938913192055935E-2</v>
      </c>
      <c r="K8696">
        <v>8691</v>
      </c>
      <c r="L8696" s="8">
        <v>1.12096261606946E-4</v>
      </c>
      <c r="M8696" s="8">
        <v>-9.3583274115217302E-2</v>
      </c>
    </row>
    <row r="8697" spans="1:13" x14ac:dyDescent="0.55000000000000004">
      <c r="A8697">
        <v>8692</v>
      </c>
      <c r="C8697">
        <f t="shared" si="411"/>
        <v>-0.29398837560686014</v>
      </c>
      <c r="D8697">
        <f t="shared" si="412"/>
        <v>-1.228474295331848E-4</v>
      </c>
      <c r="E8697" s="2">
        <f t="shared" si="413"/>
        <v>0.12161846554480857</v>
      </c>
      <c r="K8697">
        <v>8692</v>
      </c>
      <c r="L8697" s="8">
        <v>1.9190299703799999E-4</v>
      </c>
      <c r="M8697" s="8">
        <v>5.4750015662022901E-2</v>
      </c>
    </row>
    <row r="8698" spans="1:13" x14ac:dyDescent="0.55000000000000004">
      <c r="A8698">
        <v>8693</v>
      </c>
      <c r="C8698">
        <f t="shared" si="411"/>
        <v>-0.23638342179301336</v>
      </c>
      <c r="D8698">
        <f t="shared" si="412"/>
        <v>-1.6713488375003003E-5</v>
      </c>
      <c r="E8698" s="2">
        <f t="shared" si="413"/>
        <v>0.1812666781277687</v>
      </c>
      <c r="K8698">
        <v>8693</v>
      </c>
      <c r="L8698" s="8">
        <v>2.23646436381121E-4</v>
      </c>
      <c r="M8698" s="8">
        <v>0.18937082437227001</v>
      </c>
    </row>
    <row r="8699" spans="1:13" x14ac:dyDescent="0.55000000000000004">
      <c r="A8699">
        <v>8694</v>
      </c>
      <c r="C8699">
        <f t="shared" si="411"/>
        <v>-0.11945121167631284</v>
      </c>
      <c r="D8699">
        <f t="shared" si="412"/>
        <v>9.3615186072922021E-5</v>
      </c>
      <c r="E8699" s="2">
        <f t="shared" si="413"/>
        <v>0.15682688783158383</v>
      </c>
      <c r="K8699">
        <v>8694</v>
      </c>
      <c r="L8699" s="8">
        <v>1.9937623833082499E-4</v>
      </c>
      <c r="M8699" s="8">
        <v>0.27656253534717601</v>
      </c>
    </row>
    <row r="8700" spans="1:13" x14ac:dyDescent="0.55000000000000004">
      <c r="A8700">
        <v>8695</v>
      </c>
      <c r="C8700">
        <f t="shared" si="411"/>
        <v>2.7460734739375894E-2</v>
      </c>
      <c r="D8700">
        <f t="shared" si="412"/>
        <v>1.8044842206809959E-4</v>
      </c>
      <c r="E8700" s="2">
        <f t="shared" si="413"/>
        <v>7.1303263284974494E-2</v>
      </c>
      <c r="K8700">
        <v>8695</v>
      </c>
      <c r="L8700" s="8">
        <v>1.25171024550185E-4</v>
      </c>
      <c r="M8700" s="8">
        <v>0.29448744367496998</v>
      </c>
    </row>
    <row r="8701" spans="1:13" x14ac:dyDescent="0.55000000000000004">
      <c r="A8701">
        <v>8696</v>
      </c>
      <c r="C8701">
        <f t="shared" si="411"/>
        <v>0.16748061555827246</v>
      </c>
      <c r="D8701">
        <f t="shared" si="412"/>
        <v>2.2199290767472028E-4</v>
      </c>
      <c r="E8701" s="2">
        <f t="shared" si="413"/>
        <v>5.0659559723628738E-3</v>
      </c>
      <c r="K8701">
        <v>8696</v>
      </c>
      <c r="L8701" s="8">
        <v>1.9615951166289501E-5</v>
      </c>
      <c r="M8701" s="8">
        <v>0.23865614486689701</v>
      </c>
    </row>
    <row r="8702" spans="1:13" x14ac:dyDescent="0.55000000000000004">
      <c r="A8702">
        <v>8697</v>
      </c>
      <c r="C8702">
        <f t="shared" si="411"/>
        <v>0.26546639208762063</v>
      </c>
      <c r="D8702">
        <f t="shared" si="412"/>
        <v>2.0782185269613442E-4</v>
      </c>
      <c r="E8702" s="2">
        <f t="shared" si="413"/>
        <v>2.0281877854824683E-2</v>
      </c>
      <c r="K8702">
        <v>8697</v>
      </c>
      <c r="L8702" s="8">
        <v>-9.08520588757301E-5</v>
      </c>
      <c r="M8702" s="8">
        <v>0.123051934061672</v>
      </c>
    </row>
    <row r="8703" spans="1:13" x14ac:dyDescent="0.55000000000000004">
      <c r="A8703">
        <v>8698</v>
      </c>
      <c r="C8703">
        <f t="shared" si="411"/>
        <v>0.29682569979054274</v>
      </c>
      <c r="D8703">
        <f t="shared" si="412"/>
        <v>1.4149189322790263E-4</v>
      </c>
      <c r="E8703" s="2">
        <f t="shared" si="413"/>
        <v>0.10252618078545692</v>
      </c>
      <c r="K8703">
        <v>8698</v>
      </c>
      <c r="L8703" s="8">
        <v>-1.78565607167067E-4</v>
      </c>
      <c r="M8703" s="8">
        <v>-2.3371396988077199E-2</v>
      </c>
    </row>
    <row r="8704" spans="1:13" x14ac:dyDescent="0.55000000000000004">
      <c r="A8704">
        <v>8699</v>
      </c>
      <c r="C8704">
        <f t="shared" si="411"/>
        <v>0.2536880134353649</v>
      </c>
      <c r="D8704">
        <f t="shared" si="412"/>
        <v>3.9650450971938824E-5</v>
      </c>
      <c r="E8704" s="2">
        <f t="shared" si="413"/>
        <v>0.17441417384386407</v>
      </c>
      <c r="K8704">
        <v>8699</v>
      </c>
      <c r="L8704" s="8">
        <v>-2.21556291402808E-4</v>
      </c>
      <c r="M8704" s="8">
        <v>-0.16394121667654199</v>
      </c>
    </row>
    <row r="8705" spans="1:13" x14ac:dyDescent="0.55000000000000004">
      <c r="A8705">
        <v>8700</v>
      </c>
      <c r="C8705">
        <f t="shared" si="411"/>
        <v>0.1468799830269539</v>
      </c>
      <c r="D8705">
        <f t="shared" si="412"/>
        <v>-7.2142418712788442E-5</v>
      </c>
      <c r="E8705" s="2">
        <f t="shared" si="413"/>
        <v>0.16837146773056447</v>
      </c>
      <c r="K8705">
        <v>8700</v>
      </c>
      <c r="L8705" s="8">
        <v>-2.09056828021267E-4</v>
      </c>
      <c r="M8705" s="8">
        <v>-0.263450941630894</v>
      </c>
    </row>
    <row r="8706" spans="1:13" x14ac:dyDescent="0.55000000000000004">
      <c r="A8706">
        <v>8701</v>
      </c>
      <c r="C8706">
        <f t="shared" si="411"/>
        <v>3.2081728631707033E-3</v>
      </c>
      <c r="D8706">
        <f t="shared" si="412"/>
        <v>-1.658290619421379E-4</v>
      </c>
      <c r="E8706" s="2">
        <f t="shared" si="413"/>
        <v>9.0111584636633144E-2</v>
      </c>
      <c r="K8706">
        <v>8701</v>
      </c>
      <c r="L8706" s="8">
        <v>-1.44197785167392E-4</v>
      </c>
      <c r="M8706" s="8">
        <v>-0.29697774392279902</v>
      </c>
    </row>
    <row r="8707" spans="1:13" x14ac:dyDescent="0.55000000000000004">
      <c r="A8707">
        <v>8702</v>
      </c>
      <c r="C8707">
        <f t="shared" si="411"/>
        <v>-0.14126882106254696</v>
      </c>
      <c r="D8707">
        <f t="shared" si="412"/>
        <v>-2.1789610602255434E-4</v>
      </c>
      <c r="E8707" s="2">
        <f t="shared" si="413"/>
        <v>1.31918563718782E-2</v>
      </c>
      <c r="K8707">
        <v>8702</v>
      </c>
      <c r="L8707" s="8">
        <v>-4.3223512480229399E-5</v>
      </c>
      <c r="M8707" s="8">
        <v>-0.25612462793306701</v>
      </c>
    </row>
    <row r="8708" spans="1:13" x14ac:dyDescent="0.55000000000000004">
      <c r="A8708">
        <v>8703</v>
      </c>
      <c r="C8708">
        <f t="shared" si="411"/>
        <v>-0.25029031861637147</v>
      </c>
      <c r="D8708">
        <f t="shared" si="412"/>
        <v>-2.1527582037899145E-4</v>
      </c>
      <c r="E8708" s="2">
        <f t="shared" si="413"/>
        <v>9.8340559320168157E-3</v>
      </c>
      <c r="K8708">
        <v>8703</v>
      </c>
      <c r="L8708" s="8">
        <v>6.8576357046811999E-5</v>
      </c>
      <c r="M8708" s="8">
        <v>-0.15112350999565999</v>
      </c>
    </row>
    <row r="8709" spans="1:13" x14ac:dyDescent="0.55000000000000004">
      <c r="A8709">
        <v>8704</v>
      </c>
      <c r="C8709">
        <f t="shared" si="411"/>
        <v>-0.29649422189880581</v>
      </c>
      <c r="D8709">
        <f t="shared" si="412"/>
        <v>-1.5862584147455789E-4</v>
      </c>
      <c r="E8709" s="2">
        <f t="shared" si="413"/>
        <v>8.3071719771497354E-2</v>
      </c>
      <c r="K8709">
        <v>8704</v>
      </c>
      <c r="L8709" s="8">
        <v>1.6320085253464499E-4</v>
      </c>
      <c r="M8709" s="8">
        <v>-8.2725714776458407E-3</v>
      </c>
    </row>
    <row r="8710" spans="1:13" x14ac:dyDescent="0.55000000000000004">
      <c r="A8710">
        <v>8705</v>
      </c>
      <c r="C8710">
        <f t="shared" ref="C8710:C8773" si="414">$D$1*COS($B$2*(A8710-$L$2)+$B$1)</f>
        <v>-0.26828432508696665</v>
      </c>
      <c r="D8710">
        <f t="shared" ref="D8710:D8773" si="415">$D$2*COS($B$2*(A8710-$L$3)+$B$3)</f>
        <v>-6.2164119927455251E-5</v>
      </c>
      <c r="E8710" s="2">
        <f t="shared" ref="E8710:E8773" si="416">(M8710-C8710)^2</f>
        <v>0.16397203754429349</v>
      </c>
      <c r="K8710">
        <v>8705</v>
      </c>
      <c r="L8710" s="8">
        <v>2.1695068208058899E-4</v>
      </c>
      <c r="M8710" s="8">
        <v>0.136650283886252</v>
      </c>
    </row>
    <row r="8711" spans="1:13" x14ac:dyDescent="0.55000000000000004">
      <c r="A8711">
        <v>8706</v>
      </c>
      <c r="C8711">
        <f t="shared" si="414"/>
        <v>-0.17274071766318036</v>
      </c>
      <c r="D8711">
        <f t="shared" si="415"/>
        <v>4.9899485405756793E-5</v>
      </c>
      <c r="E8711" s="2">
        <f t="shared" si="416"/>
        <v>0.17647472221296839</v>
      </c>
      <c r="K8711">
        <v>8706</v>
      </c>
      <c r="L8711" s="8">
        <v>2.16363867435128E-4</v>
      </c>
      <c r="M8711" s="8">
        <v>0.247348227934021</v>
      </c>
    </row>
    <row r="8712" spans="1:13" x14ac:dyDescent="0.55000000000000004">
      <c r="A8712">
        <v>8707</v>
      </c>
      <c r="C8712">
        <f t="shared" si="414"/>
        <v>-3.3842831191364393E-2</v>
      </c>
      <c r="D8712">
        <f t="shared" si="415"/>
        <v>1.4943937169982201E-4</v>
      </c>
      <c r="E8712" s="2">
        <f t="shared" si="416"/>
        <v>0.10885981304124272</v>
      </c>
      <c r="K8712">
        <v>8707</v>
      </c>
      <c r="L8712" s="8">
        <v>1.6158737996654999E-4</v>
      </c>
      <c r="M8712" s="8">
        <v>0.29609627385870801</v>
      </c>
    </row>
    <row r="8713" spans="1:13" x14ac:dyDescent="0.55000000000000004">
      <c r="A8713">
        <v>8708</v>
      </c>
      <c r="C8713">
        <f t="shared" si="414"/>
        <v>0.1135488925552081</v>
      </c>
      <c r="D8713">
        <f t="shared" si="415"/>
        <v>2.1147312562819283E-4</v>
      </c>
      <c r="E8713" s="2">
        <f t="shared" si="416"/>
        <v>2.4691810049851347E-2</v>
      </c>
      <c r="K8713">
        <v>8708</v>
      </c>
      <c r="L8713" s="8">
        <v>6.6340330770020198E-5</v>
      </c>
      <c r="M8713" s="8">
        <v>0.27068517114755403</v>
      </c>
    </row>
    <row r="8714" spans="1:13" x14ac:dyDescent="0.55000000000000004">
      <c r="A8714">
        <v>8709</v>
      </c>
      <c r="C8714">
        <f t="shared" si="414"/>
        <v>0.23244223769546876</v>
      </c>
      <c r="D8714">
        <f t="shared" si="415"/>
        <v>2.2043158252612181E-4</v>
      </c>
      <c r="E8714" s="2">
        <f t="shared" si="416"/>
        <v>3.0209258267387177E-3</v>
      </c>
      <c r="K8714">
        <v>8709</v>
      </c>
      <c r="L8714" s="8">
        <v>-4.5522065813395697E-5</v>
      </c>
      <c r="M8714" s="8">
        <v>0.177479288113603</v>
      </c>
    </row>
    <row r="8715" spans="1:13" x14ac:dyDescent="0.55000000000000004">
      <c r="A8715">
        <v>8710</v>
      </c>
      <c r="C8715">
        <f t="shared" si="414"/>
        <v>0.29299748066779002</v>
      </c>
      <c r="D8715">
        <f t="shared" si="415"/>
        <v>1.7406635853909369E-4</v>
      </c>
      <c r="E8715" s="2">
        <f t="shared" si="416"/>
        <v>6.4097511912189403E-2</v>
      </c>
      <c r="K8715">
        <v>8710</v>
      </c>
      <c r="L8715" s="8">
        <v>-1.4598317861545199E-4</v>
      </c>
      <c r="M8715" s="8">
        <v>3.9822616370029602E-2</v>
      </c>
    </row>
    <row r="8716" spans="1:13" x14ac:dyDescent="0.55000000000000004">
      <c r="A8716">
        <v>8711</v>
      </c>
      <c r="C8716">
        <f t="shared" si="414"/>
        <v>0.28001653188936571</v>
      </c>
      <c r="D8716">
        <f t="shared" si="415"/>
        <v>8.4014147586474277E-5</v>
      </c>
      <c r="E8716" s="2">
        <f t="shared" si="416"/>
        <v>0.1504077718860527</v>
      </c>
      <c r="K8716">
        <v>8711</v>
      </c>
      <c r="L8716" s="8">
        <v>-2.09881898719376E-4</v>
      </c>
      <c r="M8716" s="8">
        <v>-0.107807876684995</v>
      </c>
    </row>
    <row r="8717" spans="1:13" x14ac:dyDescent="0.55000000000000004">
      <c r="A8717">
        <v>8712</v>
      </c>
      <c r="C8717">
        <f t="shared" si="414"/>
        <v>0.19675733588688996</v>
      </c>
      <c r="D8717">
        <f t="shared" si="415"/>
        <v>-2.712384353262827E-5</v>
      </c>
      <c r="E8717" s="2">
        <f t="shared" si="416"/>
        <v>0.1807904088529986</v>
      </c>
      <c r="K8717">
        <v>8712</v>
      </c>
      <c r="L8717" s="8">
        <v>-2.21214395276258E-4</v>
      </c>
      <c r="M8717" s="8">
        <v>-0.22843721823274901</v>
      </c>
    </row>
    <row r="8718" spans="1:13" x14ac:dyDescent="0.55000000000000004">
      <c r="A8718">
        <v>8713</v>
      </c>
      <c r="C8718">
        <f t="shared" si="414"/>
        <v>6.4116195892379102E-2</v>
      </c>
      <c r="D8718">
        <f t="shared" si="415"/>
        <v>-1.3145432165029958E-4</v>
      </c>
      <c r="E8718" s="2">
        <f t="shared" si="416"/>
        <v>0.12671409786469606</v>
      </c>
      <c r="K8718">
        <v>8713</v>
      </c>
      <c r="L8718" s="8">
        <v>-1.7714237422172301E-4</v>
      </c>
      <c r="M8718" s="8">
        <v>-0.29185304135249301</v>
      </c>
    </row>
    <row r="8719" spans="1:13" x14ac:dyDescent="0.55000000000000004">
      <c r="A8719">
        <v>8714</v>
      </c>
      <c r="C8719">
        <f t="shared" si="414"/>
        <v>-8.4616757804796522E-2</v>
      </c>
      <c r="D8719">
        <f t="shared" si="415"/>
        <v>-2.0279253586961887E-4</v>
      </c>
      <c r="E8719" s="2">
        <f t="shared" si="416"/>
        <v>3.9028255367379638E-2</v>
      </c>
      <c r="K8719">
        <v>8714</v>
      </c>
      <c r="L8719" s="8">
        <v>-8.8703946631848898E-5</v>
      </c>
      <c r="M8719" s="8">
        <v>-0.28217245974068</v>
      </c>
    </row>
    <row r="8720" spans="1:13" x14ac:dyDescent="0.55000000000000004">
      <c r="A8720">
        <v>8715</v>
      </c>
      <c r="C8720">
        <f t="shared" si="414"/>
        <v>-0.2121126888769268</v>
      </c>
      <c r="D8720">
        <f t="shared" si="415"/>
        <v>-2.2323409811579546E-4</v>
      </c>
      <c r="E8720" s="2">
        <f t="shared" si="416"/>
        <v>1.0593872144320577E-4</v>
      </c>
      <c r="K8720">
        <v>8715</v>
      </c>
      <c r="L8720" s="8">
        <v>2.1950934671306899E-5</v>
      </c>
      <c r="M8720" s="8">
        <v>-0.201820035115957</v>
      </c>
    </row>
    <row r="8721" spans="1:13" x14ac:dyDescent="0.55000000000000004">
      <c r="A8721">
        <v>8716</v>
      </c>
      <c r="C8721">
        <f t="shared" si="414"/>
        <v>-0.28637280602168275</v>
      </c>
      <c r="D8721">
        <f t="shared" si="415"/>
        <v>-1.8764860713634847E-4</v>
      </c>
      <c r="E8721" s="2">
        <f t="shared" si="416"/>
        <v>4.6419682943082789E-2</v>
      </c>
      <c r="K8721">
        <v>8716</v>
      </c>
      <c r="L8721" s="8">
        <v>1.2710806821232101E-4</v>
      </c>
      <c r="M8721" s="8">
        <v>-7.0920530695839895E-2</v>
      </c>
    </row>
    <row r="8722" spans="1:13" x14ac:dyDescent="0.55000000000000004">
      <c r="A8722">
        <v>8717</v>
      </c>
      <c r="C8722">
        <f t="shared" si="414"/>
        <v>-0.28875938511480387</v>
      </c>
      <c r="D8722">
        <f t="shared" si="415"/>
        <v>-1.0496727108448407E-4</v>
      </c>
      <c r="E8722" s="2">
        <f t="shared" si="416"/>
        <v>0.13432286990679437</v>
      </c>
      <c r="K8722">
        <v>8717</v>
      </c>
      <c r="L8722" s="8">
        <v>2.00430197548351E-4</v>
      </c>
      <c r="M8722" s="8">
        <v>7.7741460596081696E-2</v>
      </c>
    </row>
    <row r="8723" spans="1:13" x14ac:dyDescent="0.55000000000000004">
      <c r="A8723">
        <v>8718</v>
      </c>
      <c r="C8723">
        <f t="shared" si="414"/>
        <v>-0.21867344510901265</v>
      </c>
      <c r="D8723">
        <f t="shared" si="415"/>
        <v>4.0586374750635674E-6</v>
      </c>
      <c r="E8723" s="2">
        <f t="shared" si="416"/>
        <v>0.18114052334595748</v>
      </c>
      <c r="K8723">
        <v>8718</v>
      </c>
      <c r="L8723" s="8">
        <v>2.2355334052971999E-4</v>
      </c>
      <c r="M8723" s="8">
        <v>0.206932620808706</v>
      </c>
    </row>
    <row r="8724" spans="1:13" x14ac:dyDescent="0.55000000000000004">
      <c r="A8724">
        <v>8719</v>
      </c>
      <c r="C8724">
        <f t="shared" si="414"/>
        <v>-9.3705079651362377E-2</v>
      </c>
      <c r="D8724">
        <f t="shared" si="415"/>
        <v>1.1206591357766037E-4</v>
      </c>
      <c r="E8724" s="2">
        <f t="shared" si="416"/>
        <v>0.14288498436991939</v>
      </c>
      <c r="K8724">
        <v>8719</v>
      </c>
      <c r="L8724" s="8">
        <v>1.90686162551179E-4</v>
      </c>
      <c r="M8724" s="8">
        <v>0.284296222423008</v>
      </c>
    </row>
    <row r="8725" spans="1:13" x14ac:dyDescent="0.55000000000000004">
      <c r="A8725">
        <v>8720</v>
      </c>
      <c r="C8725">
        <f t="shared" si="414"/>
        <v>5.4781285652417577E-2</v>
      </c>
      <c r="D8725">
        <f t="shared" si="415"/>
        <v>1.9194700753429834E-4</v>
      </c>
      <c r="E8725" s="2">
        <f t="shared" si="416"/>
        <v>5.5542604677584269E-2</v>
      </c>
      <c r="K8725">
        <v>8720</v>
      </c>
      <c r="L8725" s="8">
        <v>1.10060452230623E-4</v>
      </c>
      <c r="M8725" s="8">
        <v>0.29045607148574398</v>
      </c>
    </row>
    <row r="8726" spans="1:13" x14ac:dyDescent="0.55000000000000004">
      <c r="A8726">
        <v>8721</v>
      </c>
      <c r="C8726">
        <f t="shared" si="414"/>
        <v>0.18951870295199444</v>
      </c>
      <c r="D8726">
        <f t="shared" si="415"/>
        <v>2.236534485216158E-4</v>
      </c>
      <c r="E8726" s="2">
        <f t="shared" si="416"/>
        <v>1.1799700844512453E-3</v>
      </c>
      <c r="K8726">
        <v>8721</v>
      </c>
      <c r="L8726" s="8">
        <v>1.8694188834309799E-6</v>
      </c>
      <c r="M8726" s="8">
        <v>0.22386939558622301</v>
      </c>
    </row>
    <row r="8727" spans="1:13" x14ac:dyDescent="0.55000000000000004">
      <c r="A8727">
        <v>8722</v>
      </c>
      <c r="C8727">
        <f t="shared" si="414"/>
        <v>0.27669092055216776</v>
      </c>
      <c r="D8727">
        <f t="shared" si="415"/>
        <v>1.9922758817232796E-4</v>
      </c>
      <c r="E8727" s="2">
        <f t="shared" si="416"/>
        <v>3.0792416099196657E-2</v>
      </c>
      <c r="K8727">
        <v>8722</v>
      </c>
      <c r="L8727" s="8">
        <v>-1.0678982202014899E-4</v>
      </c>
      <c r="M8727" s="8">
        <v>0.101213240777227</v>
      </c>
    </row>
    <row r="8728" spans="1:13" x14ac:dyDescent="0.55000000000000004">
      <c r="A8728">
        <v>8723</v>
      </c>
      <c r="C8728">
        <f t="shared" si="414"/>
        <v>0.29441954927560132</v>
      </c>
      <c r="D8728">
        <f t="shared" si="415"/>
        <v>1.2479980257614691E-4</v>
      </c>
      <c r="E8728" s="2">
        <f t="shared" si="416"/>
        <v>0.11642559300850186</v>
      </c>
      <c r="K8728">
        <v>8723</v>
      </c>
      <c r="L8728" s="8">
        <v>-1.88702889522823E-4</v>
      </c>
      <c r="M8728" s="8">
        <v>-4.6792398065786299E-2</v>
      </c>
    </row>
    <row r="8729" spans="1:13" x14ac:dyDescent="0.55000000000000004">
      <c r="A8729">
        <v>8724</v>
      </c>
      <c r="C8729">
        <f t="shared" si="414"/>
        <v>0.23825507700255652</v>
      </c>
      <c r="D8729">
        <f t="shared" si="415"/>
        <v>1.9049897104470195E-5</v>
      </c>
      <c r="E8729" s="2">
        <f t="shared" si="416"/>
        <v>0.17752205940002466</v>
      </c>
      <c r="K8729">
        <v>8724</v>
      </c>
      <c r="L8729" s="8">
        <v>-2.23354147716767E-4</v>
      </c>
      <c r="M8729" s="8">
        <v>-0.18307859053426001</v>
      </c>
    </row>
    <row r="8730" spans="1:13" x14ac:dyDescent="0.55000000000000004">
      <c r="A8730">
        <v>8725</v>
      </c>
      <c r="C8730">
        <f t="shared" si="414"/>
        <v>0.12229360242042424</v>
      </c>
      <c r="D8730">
        <f t="shared" si="415"/>
        <v>-9.1481131000457512E-5</v>
      </c>
      <c r="E8730" s="2">
        <f t="shared" si="416"/>
        <v>0.15666176955643107</v>
      </c>
      <c r="K8730">
        <v>8725</v>
      </c>
      <c r="L8730" s="8">
        <v>-2.02064974026507E-4</v>
      </c>
      <c r="M8730" s="8">
        <v>-0.27351161426630799</v>
      </c>
    </row>
    <row r="8731" spans="1:13" x14ac:dyDescent="0.55000000000000004">
      <c r="A8731">
        <v>8726</v>
      </c>
      <c r="C8731">
        <f t="shared" si="414"/>
        <v>-2.4360988624625071E-2</v>
      </c>
      <c r="D8731">
        <f t="shared" si="415"/>
        <v>-1.7905232349351452E-4</v>
      </c>
      <c r="E8731" s="2">
        <f t="shared" si="416"/>
        <v>7.3484891666073901E-2</v>
      </c>
      <c r="K8731">
        <v>8726</v>
      </c>
      <c r="L8731" s="8">
        <v>-1.3016737407121499E-4</v>
      </c>
      <c r="M8731" s="8">
        <v>-0.29544195746248703</v>
      </c>
    </row>
    <row r="8732" spans="1:13" x14ac:dyDescent="0.55000000000000004">
      <c r="A8732">
        <v>8727</v>
      </c>
      <c r="C8732">
        <f t="shared" si="414"/>
        <v>-0.16490148501019539</v>
      </c>
      <c r="D8732">
        <f t="shared" si="415"/>
        <v>-2.2168515691277862E-4</v>
      </c>
      <c r="E8732" s="2">
        <f t="shared" si="416"/>
        <v>6.1584111023299665E-3</v>
      </c>
      <c r="K8732">
        <v>8727</v>
      </c>
      <c r="L8732" s="8">
        <v>-2.5668547780023299E-5</v>
      </c>
      <c r="M8732" s="8">
        <v>-0.24337702962334201</v>
      </c>
    </row>
    <row r="8733" spans="1:13" x14ac:dyDescent="0.55000000000000004">
      <c r="A8733">
        <v>8728</v>
      </c>
      <c r="C8733">
        <f t="shared" si="414"/>
        <v>-0.26405518451003013</v>
      </c>
      <c r="D8733">
        <f t="shared" si="415"/>
        <v>-2.0867968870123962E-4</v>
      </c>
      <c r="E8733" s="2">
        <f t="shared" si="416"/>
        <v>1.7875254032757002E-2</v>
      </c>
      <c r="K8733">
        <v>8728</v>
      </c>
      <c r="L8733" s="8">
        <v>8.5259125538785603E-5</v>
      </c>
      <c r="M8733" s="8">
        <v>-0.13035681491355</v>
      </c>
    </row>
    <row r="8734" spans="1:13" x14ac:dyDescent="0.55000000000000004">
      <c r="A8734">
        <v>8729</v>
      </c>
      <c r="C8734">
        <f t="shared" si="414"/>
        <v>-0.29693659853951843</v>
      </c>
      <c r="D8734">
        <f t="shared" si="415"/>
        <v>-1.4330001724452153E-4</v>
      </c>
      <c r="E8734" s="2">
        <f t="shared" si="416"/>
        <v>9.7499232732254984E-2</v>
      </c>
      <c r="K8734">
        <v>8729</v>
      </c>
      <c r="L8734" s="8">
        <v>1.74833121957189E-4</v>
      </c>
      <c r="M8734" s="8">
        <v>1.53120727663095E-2</v>
      </c>
    </row>
    <row r="8735" spans="1:13" x14ac:dyDescent="0.55000000000000004">
      <c r="A8735">
        <v>8730</v>
      </c>
      <c r="C8735">
        <f t="shared" si="414"/>
        <v>-0.25529318526247408</v>
      </c>
      <c r="D8735">
        <f t="shared" si="415"/>
        <v>-4.195506198413036E-5</v>
      </c>
      <c r="E8735" s="2">
        <f t="shared" si="416"/>
        <v>0.17010604593215703</v>
      </c>
      <c r="K8735">
        <v>8730</v>
      </c>
      <c r="L8735" s="8">
        <v>2.2061907839546701E-4</v>
      </c>
      <c r="M8735" s="8">
        <v>0.15714595683264401</v>
      </c>
    </row>
    <row r="8736" spans="1:13" x14ac:dyDescent="0.55000000000000004">
      <c r="A8736">
        <v>8731</v>
      </c>
      <c r="C8736">
        <f t="shared" si="414"/>
        <v>-0.1495765636379297</v>
      </c>
      <c r="D8736">
        <f t="shared" si="415"/>
        <v>6.9919729491738533E-5</v>
      </c>
      <c r="E8736" s="2">
        <f t="shared" si="416"/>
        <v>0.16744318716754872</v>
      </c>
      <c r="K8736">
        <v>8731</v>
      </c>
      <c r="L8736" s="8">
        <v>2.1114961802820001E-4</v>
      </c>
      <c r="M8736" s="8">
        <v>0.25962166114750201</v>
      </c>
    </row>
    <row r="8737" spans="1:13" x14ac:dyDescent="0.55000000000000004">
      <c r="A8737">
        <v>8732</v>
      </c>
      <c r="C8737">
        <f t="shared" si="414"/>
        <v>-6.3193773640675731E-3</v>
      </c>
      <c r="D8737">
        <f t="shared" si="415"/>
        <v>1.6424614265614167E-4</v>
      </c>
      <c r="E8737" s="2">
        <f t="shared" si="416"/>
        <v>9.2047244013367641E-2</v>
      </c>
      <c r="K8737">
        <v>8732</v>
      </c>
      <c r="L8737" s="8">
        <v>1.4879642594863601E-4</v>
      </c>
      <c r="M8737" s="8">
        <v>0.29707350985210901</v>
      </c>
    </row>
    <row r="8738" spans="1:13" x14ac:dyDescent="0.55000000000000004">
      <c r="A8738">
        <v>8733</v>
      </c>
      <c r="C8738">
        <f t="shared" si="414"/>
        <v>0.13852383942244526</v>
      </c>
      <c r="D8738">
        <f t="shared" si="415"/>
        <v>2.1735023604707251E-4</v>
      </c>
      <c r="E8738" s="2">
        <f t="shared" si="416"/>
        <v>1.4785980139438111E-2</v>
      </c>
      <c r="K8738">
        <v>8733</v>
      </c>
      <c r="L8738" s="8">
        <v>4.9176245924224701E-5</v>
      </c>
      <c r="M8738" s="8">
        <v>0.26012145510399598</v>
      </c>
    </row>
    <row r="8739" spans="1:13" x14ac:dyDescent="0.55000000000000004">
      <c r="A8739">
        <v>8734</v>
      </c>
      <c r="C8739">
        <f t="shared" si="414"/>
        <v>0.24860049236910758</v>
      </c>
      <c r="D8739">
        <f t="shared" si="415"/>
        <v>2.1590400157186896E-4</v>
      </c>
      <c r="E8739" s="2">
        <f t="shared" si="416"/>
        <v>8.2047588856626469E-3</v>
      </c>
      <c r="K8739">
        <v>8734</v>
      </c>
      <c r="L8739" s="8">
        <v>-6.2760429959191096E-5</v>
      </c>
      <c r="M8739" s="8">
        <v>0.158020368248732</v>
      </c>
    </row>
    <row r="8740" spans="1:13" x14ac:dyDescent="0.55000000000000004">
      <c r="A8740">
        <v>8735</v>
      </c>
      <c r="C8740">
        <f t="shared" si="414"/>
        <v>0.29628366181373184</v>
      </c>
      <c r="D8740">
        <f t="shared" si="415"/>
        <v>1.6027041359739142E-4</v>
      </c>
      <c r="E8740" s="2">
        <f t="shared" si="416"/>
        <v>7.8367278098805934E-2</v>
      </c>
      <c r="K8740">
        <v>8735</v>
      </c>
      <c r="L8740" s="8">
        <v>-1.5897836682188501E-4</v>
      </c>
      <c r="M8740" s="8">
        <v>1.63420998783773E-2</v>
      </c>
    </row>
    <row r="8741" spans="1:13" x14ac:dyDescent="0.55000000000000004">
      <c r="A8741">
        <v>8736</v>
      </c>
      <c r="C8741">
        <f t="shared" si="414"/>
        <v>0.26960587730718172</v>
      </c>
      <c r="D8741">
        <f t="shared" si="415"/>
        <v>6.4412330042243487E-5</v>
      </c>
      <c r="E8741" s="2">
        <f t="shared" si="416"/>
        <v>0.15922895204882231</v>
      </c>
      <c r="K8741">
        <v>8736</v>
      </c>
      <c r="L8741" s="8">
        <v>-2.1537918548385099E-4</v>
      </c>
      <c r="M8741" s="8">
        <v>-0.12942914878554401</v>
      </c>
    </row>
    <row r="8742" spans="1:13" x14ac:dyDescent="0.55000000000000004">
      <c r="A8742">
        <v>8737</v>
      </c>
      <c r="C8742">
        <f t="shared" si="414"/>
        <v>0.17526270043752104</v>
      </c>
      <c r="D8742">
        <f t="shared" si="415"/>
        <v>-4.7611890649316501E-5</v>
      </c>
      <c r="E8742" s="2">
        <f t="shared" si="416"/>
        <v>0.17476309743725885</v>
      </c>
      <c r="K8742">
        <v>8737</v>
      </c>
      <c r="L8742" s="8">
        <v>-2.17836951025921E-4</v>
      </c>
      <c r="M8742" s="8">
        <v>-0.24278406421597901</v>
      </c>
    </row>
    <row r="8743" spans="1:13" x14ac:dyDescent="0.55000000000000004">
      <c r="A8743">
        <v>8738</v>
      </c>
      <c r="C8743">
        <f t="shared" si="414"/>
        <v>3.6932280002650211E-2</v>
      </c>
      <c r="D8743">
        <f t="shared" si="415"/>
        <v>-1.4768653036692457E-4</v>
      </c>
      <c r="E8743" s="2">
        <f t="shared" si="416"/>
        <v>0.11039968775519945</v>
      </c>
      <c r="K8743">
        <v>8738</v>
      </c>
      <c r="L8743" s="8">
        <v>-1.6573610082121399E-4</v>
      </c>
      <c r="M8743" s="8">
        <v>-0.295332204640532</v>
      </c>
    </row>
    <row r="8744" spans="1:13" x14ac:dyDescent="0.55000000000000004">
      <c r="A8744">
        <v>8739</v>
      </c>
      <c r="C8744">
        <f t="shared" si="414"/>
        <v>-0.11066736423817881</v>
      </c>
      <c r="D8744">
        <f t="shared" si="415"/>
        <v>-2.1069496394639957E-4</v>
      </c>
      <c r="E8744" s="2">
        <f t="shared" si="416"/>
        <v>2.6648994691835522E-2</v>
      </c>
      <c r="K8744">
        <v>8739</v>
      </c>
      <c r="L8744" s="8">
        <v>-7.2125616013707998E-5</v>
      </c>
      <c r="M8744" s="8">
        <v>-0.27391256230487698</v>
      </c>
    </row>
    <row r="8745" spans="1:13" x14ac:dyDescent="0.55000000000000004">
      <c r="A8745">
        <v>8740</v>
      </c>
      <c r="C8745">
        <f t="shared" si="414"/>
        <v>-0.23049183274246723</v>
      </c>
      <c r="D8745">
        <f t="shared" si="415"/>
        <v>-2.2082340267523868E-4</v>
      </c>
      <c r="E8745" s="2">
        <f t="shared" si="416"/>
        <v>2.171747637338438E-3</v>
      </c>
      <c r="K8745">
        <v>8740</v>
      </c>
      <c r="L8745" s="8">
        <v>3.9549176759269402E-5</v>
      </c>
      <c r="M8745" s="8">
        <v>-0.183889819509792</v>
      </c>
    </row>
    <row r="8746" spans="1:13" x14ac:dyDescent="0.55000000000000004">
      <c r="A8746">
        <v>8741</v>
      </c>
      <c r="C8746">
        <f t="shared" si="414"/>
        <v>-0.2924677096107452</v>
      </c>
      <c r="D8746">
        <f t="shared" si="415"/>
        <v>-1.7552982192060577E-4</v>
      </c>
      <c r="E8746" s="2">
        <f t="shared" si="416"/>
        <v>5.9857037354756379E-2</v>
      </c>
      <c r="K8746">
        <v>8741</v>
      </c>
      <c r="L8746" s="8">
        <v>1.4131863286760701E-4</v>
      </c>
      <c r="M8746" s="8">
        <v>-4.7810730648859899E-2</v>
      </c>
    </row>
    <row r="8747" spans="1:13" x14ac:dyDescent="0.55000000000000004">
      <c r="A8747">
        <v>8742</v>
      </c>
      <c r="C8747">
        <f t="shared" si="414"/>
        <v>-0.28104035609690792</v>
      </c>
      <c r="D8747">
        <f t="shared" si="415"/>
        <v>-8.6181955738982578E-5</v>
      </c>
      <c r="E8747" s="2">
        <f t="shared" si="416"/>
        <v>0.1453768850049206</v>
      </c>
      <c r="K8747">
        <v>8742</v>
      </c>
      <c r="L8747" s="8">
        <v>2.0769396069710101E-4</v>
      </c>
      <c r="M8747" s="8">
        <v>0.10024285229931899</v>
      </c>
    </row>
    <row r="8748" spans="1:13" x14ac:dyDescent="0.55000000000000004">
      <c r="A8748">
        <v>8743</v>
      </c>
      <c r="C8748">
        <f t="shared" si="414"/>
        <v>-0.19907779706342821</v>
      </c>
      <c r="D8748">
        <f t="shared" si="415"/>
        <v>2.4795764761633038E-5</v>
      </c>
      <c r="E8748" s="2">
        <f t="shared" si="416"/>
        <v>0.17831008485931146</v>
      </c>
      <c r="K8748">
        <v>8743</v>
      </c>
      <c r="L8748" s="8">
        <v>2.22051047630214E-4</v>
      </c>
      <c r="M8748" s="8">
        <v>0.22318999102762599</v>
      </c>
    </row>
    <row r="8749" spans="1:13" x14ac:dyDescent="0.55000000000000004">
      <c r="A8749">
        <v>8744</v>
      </c>
      <c r="C8749">
        <f t="shared" si="414"/>
        <v>-6.7150907194042958E-2</v>
      </c>
      <c r="D8749">
        <f t="shared" si="415"/>
        <v>1.2955027096033032E-4</v>
      </c>
      <c r="E8749" s="2">
        <f t="shared" si="416"/>
        <v>0.1277266965591819</v>
      </c>
      <c r="K8749">
        <v>8744</v>
      </c>
      <c r="L8749" s="8">
        <v>1.8079407217964799E-4</v>
      </c>
      <c r="M8749" s="8">
        <v>0.29023781193287901</v>
      </c>
    </row>
    <row r="8750" spans="1:13" x14ac:dyDescent="0.55000000000000004">
      <c r="A8750">
        <v>8745</v>
      </c>
      <c r="C8750">
        <f t="shared" si="414"/>
        <v>8.1629444952229735E-2</v>
      </c>
      <c r="D8750">
        <f t="shared" si="415"/>
        <v>2.0179038985103056E-4</v>
      </c>
      <c r="E8750" s="2">
        <f t="shared" si="416"/>
        <v>4.1194518189888792E-2</v>
      </c>
      <c r="K8750">
        <v>8745</v>
      </c>
      <c r="L8750" s="8">
        <v>9.4256099786689898E-5</v>
      </c>
      <c r="M8750" s="8">
        <v>0.28459377233487299</v>
      </c>
    </row>
    <row r="8751" spans="1:13" x14ac:dyDescent="0.55000000000000004">
      <c r="A8751">
        <v>8746</v>
      </c>
      <c r="C8751">
        <f t="shared" si="414"/>
        <v>0.20992252702461256</v>
      </c>
      <c r="D8751">
        <f t="shared" si="415"/>
        <v>2.2338537429324962E-4</v>
      </c>
      <c r="E8751" s="2">
        <f t="shared" si="416"/>
        <v>5.0673164177457679E-6</v>
      </c>
      <c r="K8751">
        <v>8746</v>
      </c>
      <c r="L8751" s="8">
        <v>-1.5888897520236999E-5</v>
      </c>
      <c r="M8751" s="8">
        <v>0.20767145696400899</v>
      </c>
    </row>
    <row r="8752" spans="1:13" x14ac:dyDescent="0.55000000000000004">
      <c r="A8752">
        <v>8747</v>
      </c>
      <c r="C8752">
        <f t="shared" si="414"/>
        <v>0.28552947963375958</v>
      </c>
      <c r="D8752">
        <f t="shared" si="415"/>
        <v>1.8891533837936056E-4</v>
      </c>
      <c r="E8752" s="2">
        <f t="shared" si="416"/>
        <v>4.2763321166009588E-2</v>
      </c>
      <c r="K8752">
        <v>8747</v>
      </c>
      <c r="L8752" s="8">
        <v>-1.22054421875656E-4</v>
      </c>
      <c r="M8752" s="8">
        <v>7.8736536896320902E-2</v>
      </c>
    </row>
    <row r="8753" spans="1:13" x14ac:dyDescent="0.55000000000000004">
      <c r="A8753">
        <v>8748</v>
      </c>
      <c r="C8753">
        <f t="shared" si="414"/>
        <v>0.28947455133873068</v>
      </c>
      <c r="D8753">
        <f t="shared" si="415"/>
        <v>1.0703153455163413E-4</v>
      </c>
      <c r="E8753" s="2">
        <f t="shared" si="416"/>
        <v>0.12916332027050637</v>
      </c>
      <c r="K8753">
        <v>8748</v>
      </c>
      <c r="L8753" s="8">
        <v>-1.9765065910165401E-4</v>
      </c>
      <c r="M8753" s="8">
        <v>-6.9918437283065293E-2</v>
      </c>
    </row>
    <row r="8754" spans="1:13" x14ac:dyDescent="0.55000000000000004">
      <c r="A8754">
        <v>8749</v>
      </c>
      <c r="C8754">
        <f t="shared" si="414"/>
        <v>0.22076761229709174</v>
      </c>
      <c r="D8754">
        <f t="shared" si="415"/>
        <v>-1.7149284028086916E-6</v>
      </c>
      <c r="E8754" s="2">
        <f t="shared" si="416"/>
        <v>0.17794014174949824</v>
      </c>
      <c r="K8754">
        <v>8749</v>
      </c>
      <c r="L8754" s="8">
        <v>-2.2374406261997101E-4</v>
      </c>
      <c r="M8754" s="8">
        <v>-0.20106190510241201</v>
      </c>
    </row>
    <row r="8755" spans="1:13" x14ac:dyDescent="0.55000000000000004">
      <c r="A8755">
        <v>8750</v>
      </c>
      <c r="C8755">
        <f t="shared" si="414"/>
        <v>9.6652655980927801E-2</v>
      </c>
      <c r="D8755">
        <f t="shared" si="415"/>
        <v>-1.1003098047596913E-4</v>
      </c>
      <c r="E8755" s="2">
        <f t="shared" si="416"/>
        <v>0.14326287639720203</v>
      </c>
      <c r="K8755">
        <v>8750</v>
      </c>
      <c r="L8755" s="8">
        <v>-1.9379937764772099E-4</v>
      </c>
      <c r="M8755" s="8">
        <v>-0.28184817149135399</v>
      </c>
    </row>
    <row r="8756" spans="1:13" x14ac:dyDescent="0.55000000000000004">
      <c r="A8756">
        <v>8751</v>
      </c>
      <c r="C8756">
        <f t="shared" si="414"/>
        <v>-5.1720079710107371E-2</v>
      </c>
      <c r="D8756">
        <f t="shared" si="415"/>
        <v>-1.9073157571870876E-4</v>
      </c>
      <c r="E8756" s="2">
        <f t="shared" si="416"/>
        <v>5.7755497681764086E-2</v>
      </c>
      <c r="K8756">
        <v>8751</v>
      </c>
      <c r="L8756" s="8">
        <v>-1.1531643629954299E-4</v>
      </c>
      <c r="M8756" s="8">
        <v>-0.29204381487116898</v>
      </c>
    </row>
    <row r="8757" spans="1:13" x14ac:dyDescent="0.55000000000000004">
      <c r="A8757">
        <v>8752</v>
      </c>
      <c r="C8757">
        <f t="shared" si="414"/>
        <v>-0.18711216556332905</v>
      </c>
      <c r="D8757">
        <f t="shared" si="415"/>
        <v>-2.2356256575853687E-4</v>
      </c>
      <c r="E8757" s="2">
        <f t="shared" si="416"/>
        <v>1.7625813191242837E-3</v>
      </c>
      <c r="K8757">
        <v>8752</v>
      </c>
      <c r="L8757" s="8">
        <v>-7.9517781089094199E-6</v>
      </c>
      <c r="M8757" s="8">
        <v>-0.22909527310820099</v>
      </c>
    </row>
    <row r="8758" spans="1:13" x14ac:dyDescent="0.55000000000000004">
      <c r="A8758">
        <v>8753</v>
      </c>
      <c r="C8758">
        <f t="shared" si="414"/>
        <v>-0.27554304187592699</v>
      </c>
      <c r="D8758">
        <f t="shared" si="415"/>
        <v>-2.0028406411966502E-4</v>
      </c>
      <c r="E8758" s="2">
        <f t="shared" si="416"/>
        <v>2.7813781509265171E-2</v>
      </c>
      <c r="K8758">
        <v>8753</v>
      </c>
      <c r="L8758" s="8">
        <v>1.0140445223835001E-4</v>
      </c>
      <c r="M8758" s="8">
        <v>-0.108768398991389</v>
      </c>
    </row>
    <row r="8759" spans="1:13" x14ac:dyDescent="0.55000000000000004">
      <c r="A8759">
        <v>8754</v>
      </c>
      <c r="C8759">
        <f t="shared" si="414"/>
        <v>-0.29481842266415886</v>
      </c>
      <c r="D8759">
        <f t="shared" si="415"/>
        <v>-1.2673848403986439E-4</v>
      </c>
      <c r="E8759" s="2">
        <f t="shared" si="416"/>
        <v>0.11130138232102493</v>
      </c>
      <c r="K8759">
        <v>8754</v>
      </c>
      <c r="L8759" s="8">
        <v>1.8536330845496401E-4</v>
      </c>
      <c r="M8759" s="8">
        <v>3.8800195402976197E-2</v>
      </c>
    </row>
    <row r="8760" spans="1:13" x14ac:dyDescent="0.55000000000000004">
      <c r="A8760">
        <v>8755</v>
      </c>
      <c r="C8760">
        <f t="shared" si="414"/>
        <v>-0.24010059364296837</v>
      </c>
      <c r="D8760">
        <f t="shared" si="415"/>
        <v>-2.1384215901337946E-5</v>
      </c>
      <c r="E8760" s="2">
        <f t="shared" si="416"/>
        <v>0.17368192427721757</v>
      </c>
      <c r="K8760">
        <v>8755</v>
      </c>
      <c r="L8760" s="8">
        <v>2.2289677415855E-4</v>
      </c>
      <c r="M8760" s="8">
        <v>0.17665104015972899</v>
      </c>
    </row>
    <row r="8761" spans="1:13" x14ac:dyDescent="0.55000000000000004">
      <c r="A8761">
        <v>8756</v>
      </c>
      <c r="C8761">
        <f t="shared" si="414"/>
        <v>-0.12512257653635128</v>
      </c>
      <c r="D8761">
        <f t="shared" si="415"/>
        <v>8.9337039684917098E-5</v>
      </c>
      <c r="E8761" s="2">
        <f t="shared" si="416"/>
        <v>0.15632622418605455</v>
      </c>
      <c r="K8761">
        <v>8756</v>
      </c>
      <c r="L8761" s="8">
        <v>2.0460436002292699E-4</v>
      </c>
      <c r="M8761" s="8">
        <v>0.27025853604498401</v>
      </c>
    </row>
    <row r="8762" spans="1:13" x14ac:dyDescent="0.55000000000000004">
      <c r="A8762">
        <v>8757</v>
      </c>
      <c r="C8762">
        <f t="shared" si="414"/>
        <v>2.1258569906237486E-2</v>
      </c>
      <c r="D8762">
        <f t="shared" si="415"/>
        <v>1.7763658138564303E-4</v>
      </c>
      <c r="E8762" s="2">
        <f t="shared" si="416"/>
        <v>7.5580750784711173E-2</v>
      </c>
      <c r="K8762">
        <v>8757</v>
      </c>
      <c r="L8762" s="8">
        <v>1.3506751464626199E-4</v>
      </c>
      <c r="M8762" s="8">
        <v>0.29617810501553299</v>
      </c>
    </row>
    <row r="8763" spans="1:13" x14ac:dyDescent="0.55000000000000004">
      <c r="A8763">
        <v>8758</v>
      </c>
      <c r="C8763">
        <f t="shared" si="414"/>
        <v>0.16230426339383966</v>
      </c>
      <c r="D8763">
        <f t="shared" si="415"/>
        <v>2.2135308544014216E-4</v>
      </c>
      <c r="E8763" s="2">
        <f t="shared" si="416"/>
        <v>7.3297170717685559E-3</v>
      </c>
      <c r="K8763">
        <v>8758</v>
      </c>
      <c r="L8763" s="8">
        <v>3.1702172328410699E-5</v>
      </c>
      <c r="M8763" s="8">
        <v>0.24791803022937001</v>
      </c>
    </row>
    <row r="8764" spans="1:13" x14ac:dyDescent="0.55000000000000004">
      <c r="A8764">
        <v>8759</v>
      </c>
      <c r="C8764">
        <f t="shared" si="414"/>
        <v>0.26261500787632702</v>
      </c>
      <c r="D8764">
        <f t="shared" si="415"/>
        <v>2.0951463080398581E-4</v>
      </c>
      <c r="E8764" s="2">
        <f t="shared" si="416"/>
        <v>1.5637417735189459E-2</v>
      </c>
      <c r="K8764">
        <v>8759</v>
      </c>
      <c r="L8764" s="8">
        <v>-7.9603175715090295E-5</v>
      </c>
      <c r="M8764" s="8">
        <v>0.13756534680045901</v>
      </c>
    </row>
    <row r="8765" spans="1:13" x14ac:dyDescent="0.55000000000000004">
      <c r="A8765">
        <v>8760</v>
      </c>
      <c r="C8765">
        <f t="shared" si="414"/>
        <v>0.29701492086701264</v>
      </c>
      <c r="D8765">
        <f t="shared" si="415"/>
        <v>1.4509242005404427E-4</v>
      </c>
      <c r="E8765" s="2">
        <f t="shared" si="416"/>
        <v>9.2571927729363582E-2</v>
      </c>
      <c r="K8765">
        <v>8760</v>
      </c>
      <c r="L8765" s="8">
        <v>-1.70971414578496E-4</v>
      </c>
      <c r="M8765" s="8">
        <v>-7.2414311280830698E-3</v>
      </c>
    </row>
    <row r="8766" spans="1:13" x14ac:dyDescent="0.55000000000000004">
      <c r="A8766">
        <v>8761</v>
      </c>
      <c r="C8766">
        <f t="shared" si="414"/>
        <v>0.25687034929786823</v>
      </c>
      <c r="D8766">
        <f t="shared" si="415"/>
        <v>4.4255070176092939E-5</v>
      </c>
      <c r="E8766" s="2">
        <f t="shared" si="416"/>
        <v>0.16573439716617408</v>
      </c>
      <c r="K8766">
        <v>8761</v>
      </c>
      <c r="L8766" s="8">
        <v>-2.1951880203106299E-4</v>
      </c>
      <c r="M8766" s="8">
        <v>-0.150234547708019</v>
      </c>
    </row>
    <row r="8767" spans="1:13" x14ac:dyDescent="0.55000000000000004">
      <c r="A8767">
        <v>8762</v>
      </c>
      <c r="C8767">
        <f t="shared" si="414"/>
        <v>0.15225673445231999</v>
      </c>
      <c r="D8767">
        <f t="shared" si="415"/>
        <v>-6.768936949319267E-5</v>
      </c>
      <c r="E8767" s="2">
        <f t="shared" si="416"/>
        <v>0.1663475153968397</v>
      </c>
      <c r="K8767">
        <v>8762</v>
      </c>
      <c r="L8767" s="8">
        <v>-2.1308634371916901E-4</v>
      </c>
      <c r="M8767" s="8">
        <v>-0.25560048982701</v>
      </c>
    </row>
    <row r="8768" spans="1:13" x14ac:dyDescent="0.55000000000000004">
      <c r="A8768">
        <v>8763</v>
      </c>
      <c r="C8768">
        <f t="shared" si="414"/>
        <v>9.4298885765603697E-3</v>
      </c>
      <c r="D8768">
        <f t="shared" si="415"/>
        <v>-1.6264520419838894E-4</v>
      </c>
      <c r="E8768" s="2">
        <f t="shared" si="416"/>
        <v>9.3868454525869116E-2</v>
      </c>
      <c r="K8768">
        <v>8763</v>
      </c>
      <c r="L8768" s="8">
        <v>-1.5328508873110099E-4</v>
      </c>
      <c r="M8768" s="8">
        <v>-0.29694970363850398</v>
      </c>
    </row>
    <row r="8769" spans="1:13" x14ac:dyDescent="0.55000000000000004">
      <c r="A8769">
        <v>8764</v>
      </c>
      <c r="C8769">
        <f t="shared" si="414"/>
        <v>-0.13576366056179054</v>
      </c>
      <c r="D8769">
        <f t="shared" si="415"/>
        <v>-2.1678052093787055E-4</v>
      </c>
      <c r="E8769" s="2">
        <f t="shared" si="416"/>
        <v>1.6425590897495543E-2</v>
      </c>
      <c r="K8769">
        <v>8764</v>
      </c>
      <c r="L8769" s="8">
        <v>-5.5092632358675E-5</v>
      </c>
      <c r="M8769" s="8">
        <v>-0.263926022031512</v>
      </c>
    </row>
    <row r="8770" spans="1:13" x14ac:dyDescent="0.55000000000000004">
      <c r="A8770">
        <v>8765</v>
      </c>
      <c r="C8770">
        <f t="shared" si="414"/>
        <v>-0.24688339257435996</v>
      </c>
      <c r="D8770">
        <f t="shared" si="415"/>
        <v>-2.165084962950107E-4</v>
      </c>
      <c r="E8770" s="2">
        <f t="shared" si="416"/>
        <v>6.7376125925468497E-3</v>
      </c>
      <c r="K8770">
        <v>8765</v>
      </c>
      <c r="L8770" s="8">
        <v>5.68981155578602E-5</v>
      </c>
      <c r="M8770" s="8">
        <v>-0.16480043092855401</v>
      </c>
    </row>
    <row r="8771" spans="1:13" x14ac:dyDescent="0.55000000000000004">
      <c r="A8771">
        <v>8766</v>
      </c>
      <c r="C8771">
        <f t="shared" si="414"/>
        <v>-0.29604059693978108</v>
      </c>
      <c r="D8771">
        <f t="shared" si="415"/>
        <v>-1.6189740271910604E-4</v>
      </c>
      <c r="E8771" s="2">
        <f t="shared" si="416"/>
        <v>7.3788858625991688E-2</v>
      </c>
      <c r="K8771">
        <v>8766</v>
      </c>
      <c r="L8771" s="8">
        <v>1.5463837746264601E-4</v>
      </c>
      <c r="M8771" s="8">
        <v>-2.4399549551887799E-2</v>
      </c>
    </row>
    <row r="8772" spans="1:13" x14ac:dyDescent="0.55000000000000004">
      <c r="A8772">
        <v>8767</v>
      </c>
      <c r="C8772">
        <f t="shared" si="414"/>
        <v>-0.27089785151398837</v>
      </c>
      <c r="D8772">
        <f t="shared" si="415"/>
        <v>-6.6653473587190257E-5</v>
      </c>
      <c r="E8772" s="2">
        <f t="shared" si="416"/>
        <v>0.15445701878793131</v>
      </c>
      <c r="K8772">
        <v>8767</v>
      </c>
      <c r="L8772" s="8">
        <v>2.1364849842506301E-4</v>
      </c>
      <c r="M8772" s="8">
        <v>0.122112350373865</v>
      </c>
    </row>
    <row r="8773" spans="1:13" x14ac:dyDescent="0.55000000000000004">
      <c r="A8773">
        <v>8768</v>
      </c>
      <c r="C8773">
        <f t="shared" si="414"/>
        <v>-0.1777654554318322</v>
      </c>
      <c r="D8773">
        <f t="shared" si="415"/>
        <v>4.5319072471361483E-5</v>
      </c>
      <c r="E8773" s="2">
        <f t="shared" si="416"/>
        <v>0.17289455483275004</v>
      </c>
      <c r="K8773">
        <v>8768</v>
      </c>
      <c r="L8773" s="8">
        <v>2.19149027577862E-4</v>
      </c>
      <c r="M8773" s="8">
        <v>0.23804045461845799</v>
      </c>
    </row>
    <row r="8774" spans="1:13" x14ac:dyDescent="0.55000000000000004">
      <c r="A8774">
        <v>8769</v>
      </c>
      <c r="C8774">
        <f t="shared" ref="C8774:C8837" si="417">$D$1*COS($B$2*(A8774-$L$2)+$B$1)</f>
        <v>-4.0017677034783317E-2</v>
      </c>
      <c r="D8774">
        <f t="shared" ref="D8774:D8837" si="418">$D$2*COS($B$2*(A8774-$L$3)+$B$3)</f>
        <v>1.4591748658985542E-4</v>
      </c>
      <c r="E8774" s="2">
        <f t="shared" ref="E8774:E8837" si="419">(M8774-C8774)^2</f>
        <v>0.11180164334138448</v>
      </c>
      <c r="K8774">
        <v>8769</v>
      </c>
      <c r="L8774" s="8">
        <v>1.69762323271918E-4</v>
      </c>
      <c r="M8774" s="8">
        <v>0.29434985030808603</v>
      </c>
    </row>
    <row r="8775" spans="1:13" x14ac:dyDescent="0.55000000000000004">
      <c r="A8775">
        <v>8770</v>
      </c>
      <c r="C8775">
        <f t="shared" si="417"/>
        <v>0.10777369478826325</v>
      </c>
      <c r="D8775">
        <f t="shared" si="418"/>
        <v>2.0989368726974446E-4</v>
      </c>
      <c r="E8775" s="2">
        <f t="shared" si="419"/>
        <v>2.8616392984968646E-2</v>
      </c>
      <c r="K8775">
        <v>8770</v>
      </c>
      <c r="L8775" s="8">
        <v>7.7857591973525195E-5</v>
      </c>
      <c r="M8775" s="8">
        <v>0.27693749997415001</v>
      </c>
    </row>
    <row r="8776" spans="1:13" x14ac:dyDescent="0.55000000000000004">
      <c r="A8776">
        <v>8771</v>
      </c>
      <c r="C8776">
        <f t="shared" si="417"/>
        <v>0.22851614091297967</v>
      </c>
      <c r="D8776">
        <f t="shared" si="418"/>
        <v>2.211909966552881E-4</v>
      </c>
      <c r="E8776" s="2">
        <f t="shared" si="419"/>
        <v>1.470853363604589E-3</v>
      </c>
      <c r="K8776">
        <v>8771</v>
      </c>
      <c r="L8776" s="8">
        <v>-3.35470562280725E-5</v>
      </c>
      <c r="M8776" s="8">
        <v>0.19016443477616499</v>
      </c>
    </row>
    <row r="8777" spans="1:13" x14ac:dyDescent="0.55000000000000004">
      <c r="A8777">
        <v>8772</v>
      </c>
      <c r="C8777">
        <f t="shared" si="417"/>
        <v>0.29190585240660744</v>
      </c>
      <c r="D8777">
        <f t="shared" si="418"/>
        <v>1.7697402821663369E-4</v>
      </c>
      <c r="E8777" s="2">
        <f t="shared" si="419"/>
        <v>5.5763207202518622E-2</v>
      </c>
      <c r="K8777">
        <v>8772</v>
      </c>
      <c r="L8777" s="8">
        <v>-1.3654963608652099E-4</v>
      </c>
      <c r="M8777" s="8">
        <v>5.5763507193982299E-2</v>
      </c>
    </row>
    <row r="8778" spans="1:13" x14ac:dyDescent="0.55000000000000004">
      <c r="A8778">
        <v>8773</v>
      </c>
      <c r="C8778">
        <f t="shared" si="417"/>
        <v>0.28203334783334844</v>
      </c>
      <c r="D8778">
        <f t="shared" si="418"/>
        <v>8.834030901213932E-5</v>
      </c>
      <c r="E8778" s="2">
        <f t="shared" si="419"/>
        <v>0.14035294510511329</v>
      </c>
      <c r="K8778">
        <v>8773</v>
      </c>
      <c r="L8778" s="8">
        <v>-2.0535251249465699E-4</v>
      </c>
      <c r="M8778" s="8">
        <v>-9.2603736696618102E-2</v>
      </c>
    </row>
    <row r="8779" spans="1:13" x14ac:dyDescent="0.55000000000000004">
      <c r="A8779">
        <v>8774</v>
      </c>
      <c r="C8779">
        <f t="shared" si="417"/>
        <v>0.20137641774520543</v>
      </c>
      <c r="D8779">
        <f t="shared" si="418"/>
        <v>-2.246496568843254E-5</v>
      </c>
      <c r="E8779" s="2">
        <f t="shared" si="419"/>
        <v>0.17569025847128197</v>
      </c>
      <c r="K8779">
        <v>8774</v>
      </c>
      <c r="L8779" s="8">
        <v>-2.22723578234005E-4</v>
      </c>
      <c r="M8779" s="8">
        <v>-0.217777800259674</v>
      </c>
    </row>
    <row r="8780" spans="1:13" x14ac:dyDescent="0.55000000000000004">
      <c r="A8780">
        <v>8775</v>
      </c>
      <c r="C8780">
        <f t="shared" si="417"/>
        <v>7.0178251481110496E-2</v>
      </c>
      <c r="D8780">
        <f t="shared" si="418"/>
        <v>-1.2763200752511307E-4</v>
      </c>
      <c r="E8780" s="2">
        <f t="shared" si="419"/>
        <v>0.12858414475550584</v>
      </c>
      <c r="K8780">
        <v>8775</v>
      </c>
      <c r="L8780" s="8">
        <v>-1.8431214212787599E-4</v>
      </c>
      <c r="M8780" s="8">
        <v>-0.28840806275230502</v>
      </c>
    </row>
    <row r="8781" spans="1:13" x14ac:dyDescent="0.55000000000000004">
      <c r="A8781">
        <v>8776</v>
      </c>
      <c r="C8781">
        <f t="shared" si="417"/>
        <v>-7.8633176664571341E-2</v>
      </c>
      <c r="D8781">
        <f t="shared" si="418"/>
        <v>-2.0076610574225106E-4</v>
      </c>
      <c r="E8781" s="2">
        <f t="shared" si="419"/>
        <v>4.3335398438764425E-2</v>
      </c>
      <c r="K8781">
        <v>8776</v>
      </c>
      <c r="L8781" s="8">
        <v>-9.97385866363011E-5</v>
      </c>
      <c r="M8781" s="8">
        <v>-0.28680473677489099</v>
      </c>
    </row>
    <row r="8782" spans="1:13" x14ac:dyDescent="0.55000000000000004">
      <c r="A8782">
        <v>8777</v>
      </c>
      <c r="C8782">
        <f t="shared" si="417"/>
        <v>-0.20770933492020935</v>
      </c>
      <c r="D8782">
        <f t="shared" si="418"/>
        <v>-2.2351214323198152E-4</v>
      </c>
      <c r="E8782" s="2">
        <f t="shared" si="419"/>
        <v>3.2036169903176126E-5</v>
      </c>
      <c r="K8782">
        <v>8777</v>
      </c>
      <c r="L8782" s="8">
        <v>9.8151166116074197E-6</v>
      </c>
      <c r="M8782" s="8">
        <v>-0.21336938526478899</v>
      </c>
    </row>
    <row r="8783" spans="1:13" x14ac:dyDescent="0.55000000000000004">
      <c r="A8783">
        <v>8778</v>
      </c>
      <c r="C8783">
        <f t="shared" si="417"/>
        <v>-0.28465482828044086</v>
      </c>
      <c r="D8783">
        <f t="shared" si="418"/>
        <v>-1.9016134403409003E-4</v>
      </c>
      <c r="E8783" s="2">
        <f t="shared" si="419"/>
        <v>3.9267576116363397E-2</v>
      </c>
      <c r="K8783">
        <v>8778</v>
      </c>
      <c r="L8783" s="8">
        <v>1.16910563015575E-4</v>
      </c>
      <c r="M8783" s="8">
        <v>-8.6494347567551505E-2</v>
      </c>
    </row>
    <row r="8784" spans="1:13" x14ac:dyDescent="0.55000000000000004">
      <c r="A8784">
        <v>8779</v>
      </c>
      <c r="C8784">
        <f t="shared" si="417"/>
        <v>-0.2901579597899917</v>
      </c>
      <c r="D8784">
        <f t="shared" si="418"/>
        <v>-1.0908405576673943E-4</v>
      </c>
      <c r="E8784" s="2">
        <f t="shared" si="419"/>
        <v>0.12404603455253566</v>
      </c>
      <c r="L8784" s="8">
        <v>1.94725033651814E-4</v>
      </c>
      <c r="M8784" s="8">
        <v>6.2043736049956902E-2</v>
      </c>
    </row>
    <row r="8785" spans="1:13" x14ac:dyDescent="0.55000000000000004">
      <c r="A8785">
        <v>8780</v>
      </c>
      <c r="C8785">
        <f t="shared" si="417"/>
        <v>-0.22283755943677319</v>
      </c>
      <c r="D8785">
        <f t="shared" si="418"/>
        <v>-6.2896881139546028E-7</v>
      </c>
      <c r="E8785" s="2">
        <f t="shared" si="419"/>
        <v>0.17462381184028883</v>
      </c>
      <c r="L8785" s="8">
        <v>2.23769411623546E-4</v>
      </c>
      <c r="M8785" s="8">
        <v>0.195042581082358</v>
      </c>
    </row>
    <row r="8786" spans="1:13" x14ac:dyDescent="0.55000000000000004">
      <c r="A8786">
        <v>8781</v>
      </c>
      <c r="C8786">
        <f t="shared" si="417"/>
        <v>-9.9589628707993483E-2</v>
      </c>
      <c r="D8786">
        <f t="shared" si="418"/>
        <v>1.0798397605799814E-4</v>
      </c>
      <c r="E8786" s="2">
        <f t="shared" si="419"/>
        <v>0.1434753720418889</v>
      </c>
      <c r="L8786" s="8">
        <v>1.96769352289512E-4</v>
      </c>
      <c r="M8786" s="8">
        <v>0.279191801726352</v>
      </c>
    </row>
    <row r="8787" spans="1:13" x14ac:dyDescent="0.55000000000000004">
      <c r="A8787">
        <v>8782</v>
      </c>
      <c r="C8787">
        <f t="shared" si="417"/>
        <v>4.86531996436778E-2</v>
      </c>
      <c r="D8787">
        <f t="shared" si="418"/>
        <v>1.8949521905845202E-4</v>
      </c>
      <c r="E8787" s="2">
        <f t="shared" si="419"/>
        <v>5.9908683366360599E-2</v>
      </c>
      <c r="L8787" s="8">
        <v>1.20487188006128E-4</v>
      </c>
      <c r="M8787" s="8">
        <v>0.29341570364778502</v>
      </c>
    </row>
    <row r="8788" spans="1:13" x14ac:dyDescent="0.55000000000000004">
      <c r="A8788">
        <v>8783</v>
      </c>
      <c r="C8788">
        <f t="shared" si="417"/>
        <v>0.18468510040947847</v>
      </c>
      <c r="D8788">
        <f t="shared" si="418"/>
        <v>2.234471563173541E-4</v>
      </c>
      <c r="E8788" s="2">
        <f t="shared" si="419"/>
        <v>3.4108586313259144E-2</v>
      </c>
    </row>
    <row r="8789" spans="1:13" x14ac:dyDescent="0.55000000000000004">
      <c r="A8789">
        <v>8784</v>
      </c>
      <c r="C8789">
        <f t="shared" si="417"/>
        <v>0.27436493382980526</v>
      </c>
      <c r="D8789">
        <f t="shared" si="418"/>
        <v>2.0131856723468405E-4</v>
      </c>
      <c r="E8789" s="2">
        <f t="shared" si="419"/>
        <v>7.5276116915433414E-2</v>
      </c>
    </row>
    <row r="8790" spans="1:13" x14ac:dyDescent="0.55000000000000004">
      <c r="A8790">
        <v>8785</v>
      </c>
      <c r="C8790">
        <f t="shared" si="417"/>
        <v>0.29518495201279515</v>
      </c>
      <c r="D8790">
        <f t="shared" si="418"/>
        <v>1.2866326123481096E-4</v>
      </c>
      <c r="E8790" s="2">
        <f t="shared" si="419"/>
        <v>8.7134155894796173E-2</v>
      </c>
    </row>
    <row r="8791" spans="1:13" x14ac:dyDescent="0.55000000000000004">
      <c r="A8791">
        <v>8786</v>
      </c>
      <c r="C8791">
        <f t="shared" si="417"/>
        <v>0.24191976924568076</v>
      </c>
      <c r="D8791">
        <f t="shared" si="418"/>
        <v>2.3716188671364679E-5</v>
      </c>
      <c r="E8791" s="2">
        <f t="shared" si="419"/>
        <v>5.852517475188343E-2</v>
      </c>
    </row>
    <row r="8792" spans="1:13" x14ac:dyDescent="0.55000000000000004">
      <c r="A8792">
        <v>8787</v>
      </c>
      <c r="C8792">
        <f t="shared" si="417"/>
        <v>0.12793782366203812</v>
      </c>
      <c r="D8792">
        <f t="shared" si="418"/>
        <v>-8.7183147351001038E-5</v>
      </c>
      <c r="E8792" s="2">
        <f t="shared" si="419"/>
        <v>1.6368086723378764E-2</v>
      </c>
    </row>
    <row r="8793" spans="1:13" x14ac:dyDescent="0.55000000000000004">
      <c r="A8793">
        <v>8788</v>
      </c>
      <c r="C8793">
        <f t="shared" si="417"/>
        <v>-1.815381894542251E-2</v>
      </c>
      <c r="D8793">
        <f t="shared" si="418"/>
        <v>-1.7620135106320242E-4</v>
      </c>
      <c r="E8793" s="2">
        <f t="shared" si="419"/>
        <v>3.2956114230318125E-4</v>
      </c>
    </row>
    <row r="8794" spans="1:13" x14ac:dyDescent="0.55000000000000004">
      <c r="A8794">
        <v>8789</v>
      </c>
      <c r="C8794">
        <f t="shared" si="417"/>
        <v>-0.15968923564607884</v>
      </c>
      <c r="D8794">
        <f t="shared" si="418"/>
        <v>-2.2099672968782109E-4</v>
      </c>
      <c r="E8794" s="2">
        <f t="shared" si="419"/>
        <v>2.5500651981228896E-2</v>
      </c>
    </row>
    <row r="8795" spans="1:13" x14ac:dyDescent="0.55000000000000004">
      <c r="A8795">
        <v>8790</v>
      </c>
      <c r="C8795">
        <f t="shared" si="417"/>
        <v>-0.26114602018589994</v>
      </c>
      <c r="D8795">
        <f t="shared" si="418"/>
        <v>-2.1032658740426053E-4</v>
      </c>
      <c r="E8795" s="2">
        <f t="shared" si="419"/>
        <v>6.8197243858934456E-2</v>
      </c>
    </row>
    <row r="8796" spans="1:13" x14ac:dyDescent="0.55000000000000004">
      <c r="A8796">
        <v>8791</v>
      </c>
      <c r="C8796">
        <f t="shared" si="417"/>
        <v>-0.29706065818041277</v>
      </c>
      <c r="D8796">
        <f t="shared" si="418"/>
        <v>-1.4686890501493301E-4</v>
      </c>
      <c r="E8796" s="2">
        <f t="shared" si="419"/>
        <v>8.8245034638580036E-2</v>
      </c>
    </row>
    <row r="8797" spans="1:13" x14ac:dyDescent="0.55000000000000004">
      <c r="A8797">
        <v>8792</v>
      </c>
      <c r="C8797">
        <f t="shared" si="417"/>
        <v>-0.25841933251349819</v>
      </c>
      <c r="D8797">
        <f t="shared" si="418"/>
        <v>-4.65502232177445E-5</v>
      </c>
      <c r="E8797" s="2">
        <f t="shared" si="419"/>
        <v>6.6780551416721942E-2</v>
      </c>
    </row>
    <row r="8798" spans="1:13" x14ac:dyDescent="0.55000000000000004">
      <c r="A8798">
        <v>8793</v>
      </c>
      <c r="C8798">
        <f t="shared" si="417"/>
        <v>-0.15492020143303228</v>
      </c>
      <c r="D8798">
        <f t="shared" si="418"/>
        <v>6.545158340624521E-5</v>
      </c>
      <c r="E8798" s="2">
        <f t="shared" si="419"/>
        <v>2.4000268812051299E-2</v>
      </c>
    </row>
    <row r="8799" spans="1:13" x14ac:dyDescent="0.55000000000000004">
      <c r="A8799">
        <v>8794</v>
      </c>
      <c r="C8799">
        <f t="shared" si="417"/>
        <v>-1.2539365251625634E-2</v>
      </c>
      <c r="D8799">
        <f t="shared" si="418"/>
        <v>1.6102642220518128E-4</v>
      </c>
      <c r="E8799" s="2">
        <f t="shared" si="419"/>
        <v>1.5723568091367639E-4</v>
      </c>
    </row>
    <row r="8800" spans="1:13" x14ac:dyDescent="0.55000000000000004">
      <c r="A8800">
        <v>8795</v>
      </c>
      <c r="C8800">
        <f t="shared" si="417"/>
        <v>0.13298858729522531</v>
      </c>
      <c r="D8800">
        <f t="shared" si="418"/>
        <v>2.1618702319744769E-4</v>
      </c>
      <c r="E8800" s="2">
        <f t="shared" si="419"/>
        <v>1.7685964350779761E-2</v>
      </c>
    </row>
    <row r="8801" spans="1:5" x14ac:dyDescent="0.55000000000000004">
      <c r="A8801">
        <v>8796</v>
      </c>
      <c r="C8801">
        <f t="shared" si="417"/>
        <v>0.24513920761229765</v>
      </c>
      <c r="D8801">
        <f t="shared" si="418"/>
        <v>2.1708923823030368E-4</v>
      </c>
      <c r="E8801" s="2">
        <f t="shared" si="419"/>
        <v>6.0093231108785172E-2</v>
      </c>
    </row>
    <row r="8802" spans="1:5" x14ac:dyDescent="0.55000000000000004">
      <c r="A8802">
        <v>8797</v>
      </c>
      <c r="C8802">
        <f t="shared" si="417"/>
        <v>0.29576505394319741</v>
      </c>
      <c r="D8802">
        <f t="shared" si="418"/>
        <v>1.6350663034542508E-4</v>
      </c>
      <c r="E8802" s="2">
        <f t="shared" si="419"/>
        <v>8.7476967134022476E-2</v>
      </c>
    </row>
    <row r="8803" spans="1:5" x14ac:dyDescent="0.55000000000000004">
      <c r="A8803">
        <v>8798</v>
      </c>
      <c r="C8803">
        <f t="shared" si="417"/>
        <v>0.27216010596704032</v>
      </c>
      <c r="D8803">
        <f t="shared" si="418"/>
        <v>6.8887304690156277E-5</v>
      </c>
      <c r="E8803" s="2">
        <f t="shared" si="419"/>
        <v>7.4071123279990617E-2</v>
      </c>
    </row>
    <row r="8804" spans="1:5" x14ac:dyDescent="0.55000000000000004">
      <c r="A8804">
        <v>8799</v>
      </c>
      <c r="C8804">
        <f t="shared" si="417"/>
        <v>0.18024870807301649</v>
      </c>
      <c r="D8804">
        <f t="shared" si="418"/>
        <v>-4.302128241316926E-5</v>
      </c>
      <c r="E8804" s="2">
        <f t="shared" si="419"/>
        <v>3.2489596761991521E-2</v>
      </c>
    </row>
    <row r="8805" spans="1:5" x14ac:dyDescent="0.55000000000000004">
      <c r="A8805">
        <v>8800</v>
      </c>
      <c r="C8805">
        <f t="shared" si="417"/>
        <v>4.3098683793975308E-2</v>
      </c>
      <c r="D8805">
        <f t="shared" si="418"/>
        <v>-1.4413243444747175E-4</v>
      </c>
      <c r="E8805" s="2">
        <f t="shared" si="419"/>
        <v>1.8574965447730699E-3</v>
      </c>
    </row>
    <row r="8806" spans="1:5" x14ac:dyDescent="0.55000000000000004">
      <c r="A8806">
        <v>8801</v>
      </c>
      <c r="C8806">
        <f t="shared" si="417"/>
        <v>-0.10486820166917959</v>
      </c>
      <c r="D8806">
        <f t="shared" si="418"/>
        <v>-2.0906938350612314E-4</v>
      </c>
      <c r="E8806" s="2">
        <f t="shared" si="419"/>
        <v>1.0997339721327722E-2</v>
      </c>
    </row>
    <row r="8807" spans="1:5" x14ac:dyDescent="0.55000000000000004">
      <c r="A8807">
        <v>8802</v>
      </c>
      <c r="C8807">
        <f t="shared" si="417"/>
        <v>-0.22651537895687809</v>
      </c>
      <c r="D8807">
        <f t="shared" si="418"/>
        <v>-2.2153432413814456E-4</v>
      </c>
      <c r="E8807" s="2">
        <f t="shared" si="419"/>
        <v>5.1309216903978092E-2</v>
      </c>
    </row>
    <row r="8808" spans="1:5" x14ac:dyDescent="0.55000000000000004">
      <c r="A8808">
        <v>8803</v>
      </c>
      <c r="C8808">
        <f t="shared" si="417"/>
        <v>-0.29131197069579834</v>
      </c>
      <c r="D8808">
        <f t="shared" si="418"/>
        <v>-1.7839881898570122E-4</v>
      </c>
      <c r="E8808" s="2">
        <f t="shared" si="419"/>
        <v>8.4862664270669672E-2</v>
      </c>
    </row>
    <row r="8809" spans="1:5" x14ac:dyDescent="0.55000000000000004">
      <c r="A8809">
        <v>8804</v>
      </c>
      <c r="C8809">
        <f t="shared" si="417"/>
        <v>-0.28299539815921154</v>
      </c>
      <c r="D8809">
        <f t="shared" si="418"/>
        <v>-9.0488970616588532E-5</v>
      </c>
      <c r="E8809" s="2">
        <f t="shared" si="419"/>
        <v>8.0086395379290673E-2</v>
      </c>
    </row>
    <row r="8810" spans="1:5" x14ac:dyDescent="0.55000000000000004">
      <c r="A8810">
        <v>8805</v>
      </c>
      <c r="C8810">
        <f t="shared" si="417"/>
        <v>-0.20365294575436105</v>
      </c>
      <c r="D8810">
        <f t="shared" si="418"/>
        <v>2.0131702021125308E-5</v>
      </c>
      <c r="E8810" s="2">
        <f t="shared" si="419"/>
        <v>4.1474522314428726E-2</v>
      </c>
    </row>
    <row r="8811" spans="1:5" x14ac:dyDescent="0.55000000000000004">
      <c r="A8811">
        <v>8806</v>
      </c>
      <c r="C8811">
        <f t="shared" si="417"/>
        <v>-7.3197896628663647E-2</v>
      </c>
      <c r="D8811">
        <f t="shared" si="418"/>
        <v>1.2569974179414608E-4</v>
      </c>
      <c r="E8811" s="2">
        <f t="shared" si="419"/>
        <v>5.3579320708605285E-3</v>
      </c>
    </row>
    <row r="8812" spans="1:5" x14ac:dyDescent="0.55000000000000004">
      <c r="A8812">
        <v>8807</v>
      </c>
      <c r="C8812">
        <f t="shared" si="417"/>
        <v>7.5628281661586999E-2</v>
      </c>
      <c r="D8812">
        <f t="shared" si="418"/>
        <v>1.9971979591716706E-4</v>
      </c>
      <c r="E8812" s="2">
        <f t="shared" si="419"/>
        <v>5.7196369870843363E-3</v>
      </c>
    </row>
    <row r="8813" spans="1:5" x14ac:dyDescent="0.55000000000000004">
      <c r="A8813">
        <v>8808</v>
      </c>
      <c r="C8813">
        <f t="shared" si="417"/>
        <v>0.20547335536935027</v>
      </c>
      <c r="D8813">
        <f t="shared" si="418"/>
        <v>2.2361439102438124E-4</v>
      </c>
      <c r="E8813" s="2">
        <f t="shared" si="419"/>
        <v>4.2219299766739306E-2</v>
      </c>
    </row>
    <row r="8814" spans="1:5" x14ac:dyDescent="0.55000000000000004">
      <c r="A8814">
        <v>8809</v>
      </c>
      <c r="C8814">
        <f t="shared" si="417"/>
        <v>0.28374894791827504</v>
      </c>
      <c r="D8814">
        <f t="shared" si="418"/>
        <v>1.913864874033242E-4</v>
      </c>
      <c r="E8814" s="2">
        <f t="shared" si="419"/>
        <v>8.0513465444727955E-2</v>
      </c>
    </row>
    <row r="8815" spans="1:5" x14ac:dyDescent="0.55000000000000004">
      <c r="A8815">
        <v>8810</v>
      </c>
      <c r="C8815">
        <f t="shared" si="417"/>
        <v>0.29080953549297978</v>
      </c>
      <c r="D8815">
        <f t="shared" si="418"/>
        <v>1.1112460955110344E-4</v>
      </c>
      <c r="E8815" s="2">
        <f t="shared" si="419"/>
        <v>8.4570185933642669E-2</v>
      </c>
    </row>
    <row r="8816" spans="1:5" x14ac:dyDescent="0.55000000000000004">
      <c r="A8816">
        <v>8811</v>
      </c>
      <c r="C8816">
        <f t="shared" si="417"/>
        <v>0.22488305943759124</v>
      </c>
      <c r="D8816">
        <f t="shared" si="418"/>
        <v>2.9727970224750408E-6</v>
      </c>
      <c r="E8816" s="2">
        <f t="shared" si="419"/>
        <v>5.0572390422011192E-2</v>
      </c>
    </row>
    <row r="8817" spans="1:5" x14ac:dyDescent="0.55000000000000004">
      <c r="A8817">
        <v>8812</v>
      </c>
      <c r="C8817">
        <f t="shared" si="417"/>
        <v>0.10251567562215522</v>
      </c>
      <c r="D8817">
        <f t="shared" si="418"/>
        <v>-1.0592512489720521E-4</v>
      </c>
      <c r="E8817" s="2">
        <f t="shared" si="419"/>
        <v>1.0509463748266949E-2</v>
      </c>
    </row>
    <row r="8818" spans="1:5" x14ac:dyDescent="0.55000000000000004">
      <c r="A8818">
        <v>8813</v>
      </c>
      <c r="C8818">
        <f t="shared" si="417"/>
        <v>-4.55809819154517E-2</v>
      </c>
      <c r="D8818">
        <f t="shared" si="418"/>
        <v>-1.8823807319216562E-4</v>
      </c>
      <c r="E8818" s="2">
        <f t="shared" si="419"/>
        <v>2.077625912376735E-3</v>
      </c>
    </row>
    <row r="8819" spans="1:5" x14ac:dyDescent="0.55000000000000004">
      <c r="A8819">
        <v>8814</v>
      </c>
      <c r="C8819">
        <f t="shared" si="417"/>
        <v>-0.18223777375973321</v>
      </c>
      <c r="D8819">
        <f t="shared" si="418"/>
        <v>-2.2330723285944568E-4</v>
      </c>
      <c r="E8819" s="2">
        <f t="shared" si="419"/>
        <v>3.3210606184903707E-2</v>
      </c>
    </row>
    <row r="8820" spans="1:5" x14ac:dyDescent="0.55000000000000004">
      <c r="A8820">
        <v>8815</v>
      </c>
      <c r="C8820">
        <f t="shared" si="417"/>
        <v>-0.27315672566208127</v>
      </c>
      <c r="D8820">
        <f t="shared" si="418"/>
        <v>-2.02330984023765E-4</v>
      </c>
      <c r="E8820" s="2">
        <f t="shared" si="419"/>
        <v>7.4614596774429526E-2</v>
      </c>
    </row>
    <row r="8821" spans="1:5" x14ac:dyDescent="0.55000000000000004">
      <c r="A8821">
        <v>8816</v>
      </c>
      <c r="C8821">
        <f t="shared" si="417"/>
        <v>-0.29551909711018376</v>
      </c>
      <c r="D8821">
        <f t="shared" si="418"/>
        <v>-1.3057392299687463E-4</v>
      </c>
      <c r="E8821" s="2">
        <f t="shared" si="419"/>
        <v>8.733153675681822E-2</v>
      </c>
    </row>
    <row r="8822" spans="1:5" x14ac:dyDescent="0.55000000000000004">
      <c r="A8822">
        <v>8817</v>
      </c>
      <c r="C8822">
        <f t="shared" si="417"/>
        <v>-0.24371240423195711</v>
      </c>
      <c r="D8822">
        <f t="shared" si="418"/>
        <v>-2.6045559577687534E-5</v>
      </c>
      <c r="E8822" s="2">
        <f t="shared" si="419"/>
        <v>5.9395735976520869E-2</v>
      </c>
    </row>
    <row r="8823" spans="1:5" x14ac:dyDescent="0.55000000000000004">
      <c r="A8823">
        <v>8818</v>
      </c>
      <c r="C8823">
        <f t="shared" si="417"/>
        <v>-0.13073903494139436</v>
      </c>
      <c r="D8823">
        <f t="shared" si="418"/>
        <v>8.5019690298663073E-5</v>
      </c>
      <c r="E8823" s="2">
        <f t="shared" si="419"/>
        <v>1.7092695257407135E-2</v>
      </c>
    </row>
    <row r="8824" spans="1:5" x14ac:dyDescent="0.55000000000000004">
      <c r="A8824">
        <v>8819</v>
      </c>
      <c r="C8824">
        <f t="shared" si="417"/>
        <v>1.5047076359255949E-2</v>
      </c>
      <c r="D8824">
        <f t="shared" si="418"/>
        <v>1.747467899829298E-4</v>
      </c>
      <c r="E8824" s="2">
        <f t="shared" si="419"/>
        <v>2.2641450696127928E-4</v>
      </c>
    </row>
    <row r="8825" spans="1:5" x14ac:dyDescent="0.55000000000000004">
      <c r="A8825">
        <v>8820</v>
      </c>
      <c r="C8825">
        <f t="shared" si="417"/>
        <v>0.1570566886572678</v>
      </c>
      <c r="D8825">
        <f t="shared" si="418"/>
        <v>2.2061612875101362E-4</v>
      </c>
      <c r="E8825" s="2">
        <f t="shared" si="419"/>
        <v>2.466680345198595E-2</v>
      </c>
    </row>
    <row r="8826" spans="1:5" x14ac:dyDescent="0.55000000000000004">
      <c r="A8826">
        <v>8821</v>
      </c>
      <c r="C8826">
        <f t="shared" si="417"/>
        <v>0.25964838259895068</v>
      </c>
      <c r="D8826">
        <f t="shared" si="418"/>
        <v>2.1111546942365248E-4</v>
      </c>
      <c r="E8826" s="2">
        <f t="shared" si="419"/>
        <v>6.7417282586251071E-2</v>
      </c>
    </row>
    <row r="8827" spans="1:5" x14ac:dyDescent="0.55000000000000004">
      <c r="A8827">
        <v>8822</v>
      </c>
      <c r="C8827">
        <f t="shared" si="417"/>
        <v>0.297073805461954</v>
      </c>
      <c r="D8827">
        <f t="shared" si="418"/>
        <v>1.4862927723197059E-4</v>
      </c>
      <c r="E8827" s="2">
        <f t="shared" si="419"/>
        <v>8.8252845891646892E-2</v>
      </c>
    </row>
    <row r="8828" spans="1:5" x14ac:dyDescent="0.55000000000000004">
      <c r="A8828">
        <v>8823</v>
      </c>
      <c r="C8828">
        <f t="shared" si="417"/>
        <v>0.25993996497298577</v>
      </c>
      <c r="D8828">
        <f t="shared" si="418"/>
        <v>4.884026931165349E-5</v>
      </c>
      <c r="E8828" s="2">
        <f t="shared" si="419"/>
        <v>6.7568785390157066E-2</v>
      </c>
    </row>
    <row r="8829" spans="1:5" x14ac:dyDescent="0.55000000000000004">
      <c r="A8829">
        <v>8824</v>
      </c>
      <c r="C8829">
        <f t="shared" si="417"/>
        <v>0.15756667237552394</v>
      </c>
      <c r="D8829">
        <f t="shared" si="418"/>
        <v>-6.3206616734694297E-5</v>
      </c>
      <c r="E8829" s="2">
        <f t="shared" si="419"/>
        <v>2.4827256243495698E-2</v>
      </c>
    </row>
    <row r="8830" spans="1:5" x14ac:dyDescent="0.55000000000000004">
      <c r="A8830">
        <v>8825</v>
      </c>
      <c r="C8830">
        <f t="shared" si="417"/>
        <v>1.5647466253737287E-2</v>
      </c>
      <c r="D8830">
        <f t="shared" si="418"/>
        <v>-1.5938997427040485E-4</v>
      </c>
      <c r="E8830" s="2">
        <f t="shared" si="419"/>
        <v>2.4484320016184718E-4</v>
      </c>
    </row>
    <row r="8831" spans="1:5" x14ac:dyDescent="0.55000000000000004">
      <c r="A8831">
        <v>8826</v>
      </c>
      <c r="C8831">
        <f t="shared" si="417"/>
        <v>-0.13019892407531833</v>
      </c>
      <c r="D8831">
        <f t="shared" si="418"/>
        <v>-2.155698079383301E-4</v>
      </c>
      <c r="E8831" s="2">
        <f t="shared" si="419"/>
        <v>1.6951759830370505E-2</v>
      </c>
    </row>
    <row r="8832" spans="1:5" x14ac:dyDescent="0.55000000000000004">
      <c r="A8832">
        <v>8827</v>
      </c>
      <c r="C8832">
        <f t="shared" si="417"/>
        <v>-0.24336812883455858</v>
      </c>
      <c r="D8832">
        <f t="shared" si="418"/>
        <v>-2.1764616366551392E-4</v>
      </c>
      <c r="E8832" s="2">
        <f t="shared" si="419"/>
        <v>5.9228046132434299E-2</v>
      </c>
    </row>
    <row r="8833" spans="1:5" x14ac:dyDescent="0.55000000000000004">
      <c r="A8833">
        <v>8828</v>
      </c>
      <c r="C8833">
        <f t="shared" si="417"/>
        <v>-0.29545706305334585</v>
      </c>
      <c r="D8833">
        <f t="shared" si="418"/>
        <v>-1.6509791993065605E-4</v>
      </c>
      <c r="E8833" s="2">
        <f t="shared" si="419"/>
        <v>8.7294876108108779E-2</v>
      </c>
    </row>
    <row r="8834" spans="1:5" x14ac:dyDescent="0.55000000000000004">
      <c r="A8834">
        <v>8829</v>
      </c>
      <c r="C8834">
        <f t="shared" si="417"/>
        <v>-0.27339250218649613</v>
      </c>
      <c r="D8834">
        <f t="shared" si="418"/>
        <v>-7.1113578281238116E-5</v>
      </c>
      <c r="E8834" s="2">
        <f t="shared" si="419"/>
        <v>7.4743460251793292E-2</v>
      </c>
    </row>
    <row r="8835" spans="1:5" x14ac:dyDescent="0.55000000000000004">
      <c r="A8835">
        <v>8830</v>
      </c>
      <c r="C8835">
        <f t="shared" si="417"/>
        <v>-0.18271218592754751</v>
      </c>
      <c r="D8835">
        <f t="shared" si="418"/>
        <v>4.0718772561474116E-5</v>
      </c>
      <c r="E8835" s="2">
        <f t="shared" si="419"/>
        <v>3.3383742886422693E-2</v>
      </c>
    </row>
    <row r="8836" spans="1:5" x14ac:dyDescent="0.55000000000000004">
      <c r="A8836">
        <v>8831</v>
      </c>
      <c r="C8836">
        <f t="shared" si="417"/>
        <v>-4.6174962268087323E-2</v>
      </c>
      <c r="D8836">
        <f t="shared" si="418"/>
        <v>1.4233156977488194E-4</v>
      </c>
      <c r="E8836" s="2">
        <f t="shared" si="419"/>
        <v>2.132127140459288E-3</v>
      </c>
    </row>
    <row r="8837" spans="1:5" x14ac:dyDescent="0.55000000000000004">
      <c r="A8837">
        <v>8832</v>
      </c>
      <c r="C8837">
        <f t="shared" si="417"/>
        <v>0.10195120362968334</v>
      </c>
      <c r="D8837">
        <f t="shared" si="418"/>
        <v>2.0822214308624325E-4</v>
      </c>
      <c r="E8837" s="2">
        <f t="shared" si="419"/>
        <v>1.0394047921541158E-2</v>
      </c>
    </row>
    <row r="8838" spans="1:5" x14ac:dyDescent="0.55000000000000004">
      <c r="A8838">
        <v>8833</v>
      </c>
      <c r="C8838">
        <f t="shared" ref="C8838:C8901" si="420">$D$1*COS($B$2*(A8838-$L$2)+$B$1)</f>
        <v>0.22448976637443663</v>
      </c>
      <c r="D8838">
        <f t="shared" ref="D8838:D8901" si="421">$D$2*COS($B$2*(A8838-$L$3)+$B$3)</f>
        <v>2.2185334745791955E-4</v>
      </c>
      <c r="E8838" s="2">
        <f t="shared" ref="E8838:E8901" si="422">(M8838-C8838)^2</f>
        <v>5.039565520684914E-2</v>
      </c>
    </row>
    <row r="8839" spans="1:5" x14ac:dyDescent="0.55000000000000004">
      <c r="A8839">
        <v>8834</v>
      </c>
      <c r="C8839">
        <f t="shared" si="420"/>
        <v>0.29068612963209473</v>
      </c>
      <c r="D8839">
        <f t="shared" si="421"/>
        <v>1.7980403791637744E-4</v>
      </c>
      <c r="E8839" s="2">
        <f t="shared" si="422"/>
        <v>8.4498425960486984E-2</v>
      </c>
    </row>
    <row r="8840" spans="1:5" x14ac:dyDescent="0.55000000000000004">
      <c r="A8840">
        <v>8835</v>
      </c>
      <c r="C8840">
        <f t="shared" si="420"/>
        <v>0.28392640152955245</v>
      </c>
      <c r="D8840">
        <f t="shared" si="421"/>
        <v>9.2627704826231131E-5</v>
      </c>
      <c r="E8840" s="2">
        <f t="shared" si="422"/>
        <v>8.0614201485520648E-2</v>
      </c>
    </row>
    <row r="8841" spans="1:5" x14ac:dyDescent="0.55000000000000004">
      <c r="A8841">
        <v>8836</v>
      </c>
      <c r="C8841">
        <f t="shared" si="420"/>
        <v>0.2059071313367849</v>
      </c>
      <c r="D8841">
        <f t="shared" si="421"/>
        <v>-1.7796229738196403E-5</v>
      </c>
      <c r="E8841" s="2">
        <f t="shared" si="422"/>
        <v>4.2397746735343987E-2</v>
      </c>
    </row>
    <row r="8842" spans="1:5" x14ac:dyDescent="0.55000000000000004">
      <c r="A8842">
        <v>8837</v>
      </c>
      <c r="C8842">
        <f t="shared" si="420"/>
        <v>7.620951135644416E-2</v>
      </c>
      <c r="D8842">
        <f t="shared" si="421"/>
        <v>-1.2375368575309625E-4</v>
      </c>
      <c r="E8842" s="2">
        <f t="shared" si="422"/>
        <v>5.8078896211879909E-3</v>
      </c>
    </row>
    <row r="8843" spans="1:5" x14ac:dyDescent="0.55000000000000004">
      <c r="A8843">
        <v>8838</v>
      </c>
      <c r="C8843">
        <f t="shared" si="420"/>
        <v>-7.2615089605321093E-2</v>
      </c>
      <c r="D8843">
        <f t="shared" si="421"/>
        <v>-1.9865157516469313E-4</v>
      </c>
      <c r="E8843" s="2">
        <f t="shared" si="422"/>
        <v>5.272951238388811E-3</v>
      </c>
    </row>
    <row r="8844" spans="1:5" x14ac:dyDescent="0.55000000000000004">
      <c r="A8844">
        <v>8839</v>
      </c>
      <c r="C8844">
        <f t="shared" si="420"/>
        <v>-0.2032148336776414</v>
      </c>
      <c r="D8844">
        <f t="shared" si="421"/>
        <v>-2.2369210645301318E-4</v>
      </c>
      <c r="E8844" s="2">
        <f t="shared" si="422"/>
        <v>4.1296268626631459E-2</v>
      </c>
    </row>
    <row r="8845" spans="1:5" x14ac:dyDescent="0.55000000000000004">
      <c r="A8845">
        <v>8840</v>
      </c>
      <c r="C8845">
        <f t="shared" si="420"/>
        <v>-0.2828119379298934</v>
      </c>
      <c r="D8845">
        <f t="shared" si="421"/>
        <v>-1.92590634078617E-4</v>
      </c>
      <c r="E8845" s="2">
        <f t="shared" si="422"/>
        <v>7.998259223566187E-2</v>
      </c>
    </row>
    <row r="8846" spans="1:5" x14ac:dyDescent="0.55000000000000004">
      <c r="A8846">
        <v>8841</v>
      </c>
      <c r="C8846">
        <f t="shared" si="420"/>
        <v>-0.29142920696440577</v>
      </c>
      <c r="D8846">
        <f t="shared" si="421"/>
        <v>-1.1315297203895667E-4</v>
      </c>
      <c r="E8846" s="2">
        <f t="shared" si="422"/>
        <v>8.4930982671902452E-2</v>
      </c>
    </row>
    <row r="8847" spans="1:5" x14ac:dyDescent="0.55000000000000004">
      <c r="A8847">
        <v>8842</v>
      </c>
      <c r="C8847">
        <f t="shared" si="420"/>
        <v>-0.22690388789113516</v>
      </c>
      <c r="D8847">
        <f t="shared" si="421"/>
        <v>-5.3162990929264219E-6</v>
      </c>
      <c r="E8847" s="2">
        <f t="shared" si="422"/>
        <v>5.1485374340112834E-2</v>
      </c>
    </row>
    <row r="8848" spans="1:5" x14ac:dyDescent="0.55000000000000004">
      <c r="A8848">
        <v>8843</v>
      </c>
      <c r="C8848">
        <f t="shared" si="420"/>
        <v>-0.10543047571166159</v>
      </c>
      <c r="D8848">
        <f t="shared" si="421"/>
        <v>1.038546528667347E-4</v>
      </c>
      <c r="E8848" s="2">
        <f t="shared" si="422"/>
        <v>1.1115585208787264E-2</v>
      </c>
    </row>
    <row r="8849" spans="1:5" x14ac:dyDescent="0.55000000000000004">
      <c r="A8849">
        <v>8844</v>
      </c>
      <c r="C8849">
        <f t="shared" si="420"/>
        <v>4.2503763573337926E-2</v>
      </c>
      <c r="D8849">
        <f t="shared" si="421"/>
        <v>1.8696027603923643E-4</v>
      </c>
      <c r="E8849" s="2">
        <f t="shared" si="422"/>
        <v>1.806569917898208E-3</v>
      </c>
    </row>
    <row r="8850" spans="1:5" x14ac:dyDescent="0.55000000000000004">
      <c r="A8850">
        <v>8845</v>
      </c>
      <c r="C8850">
        <f t="shared" si="420"/>
        <v>0.17977045410623879</v>
      </c>
      <c r="D8850">
        <f t="shared" si="421"/>
        <v>2.2314281073558209E-4</v>
      </c>
      <c r="E8850" s="2">
        <f t="shared" si="422"/>
        <v>3.2317416169563309E-2</v>
      </c>
    </row>
    <row r="8851" spans="1:5" x14ac:dyDescent="0.55000000000000004">
      <c r="A8851">
        <v>8846</v>
      </c>
      <c r="C8851">
        <f t="shared" si="420"/>
        <v>0.27191854992326825</v>
      </c>
      <c r="D8851">
        <f t="shared" si="421"/>
        <v>2.0332120341634197E-4</v>
      </c>
      <c r="E8851" s="2">
        <f t="shared" si="422"/>
        <v>7.393969779237293E-2</v>
      </c>
    </row>
    <row r="8852" spans="1:5" x14ac:dyDescent="0.55000000000000004">
      <c r="A8852">
        <v>8847</v>
      </c>
      <c r="C8852">
        <f t="shared" si="420"/>
        <v>0.29582082129782039</v>
      </c>
      <c r="D8852">
        <f t="shared" si="421"/>
        <v>1.3247025971052404E-4</v>
      </c>
      <c r="E8852" s="2">
        <f t="shared" si="422"/>
        <v>8.7509958313316982E-2</v>
      </c>
    </row>
    <row r="8853" spans="1:5" x14ac:dyDescent="0.55000000000000004">
      <c r="A8853">
        <v>8848</v>
      </c>
      <c r="C8853">
        <f t="shared" si="420"/>
        <v>0.24547830193478784</v>
      </c>
      <c r="D8853">
        <f t="shared" si="421"/>
        <v>2.8372073068889798E-5</v>
      </c>
      <c r="E8853" s="2">
        <f t="shared" si="422"/>
        <v>6.0259596720786866E-2</v>
      </c>
    </row>
    <row r="8854" spans="1:5" x14ac:dyDescent="0.55000000000000004">
      <c r="A8854">
        <v>8849</v>
      </c>
      <c r="C8854">
        <f t="shared" si="420"/>
        <v>0.13352590305817888</v>
      </c>
      <c r="D8854">
        <f t="shared" si="421"/>
        <v>-8.2846905877186292E-5</v>
      </c>
      <c r="E8854" s="2">
        <f t="shared" si="422"/>
        <v>1.7829166787502185E-2</v>
      </c>
    </row>
    <row r="8855" spans="1:5" x14ac:dyDescent="0.55000000000000004">
      <c r="A8855">
        <v>8850</v>
      </c>
      <c r="C8855">
        <f t="shared" si="420"/>
        <v>-1.1938682983311522E-2</v>
      </c>
      <c r="D8855">
        <f t="shared" si="421"/>
        <v>-1.7327305772230745E-4</v>
      </c>
      <c r="E8855" s="2">
        <f t="shared" si="422"/>
        <v>1.425321513760121E-4</v>
      </c>
    </row>
    <row r="8856" spans="1:5" x14ac:dyDescent="0.55000000000000004">
      <c r="A8856">
        <v>8851</v>
      </c>
      <c r="C8856">
        <f t="shared" si="420"/>
        <v>-0.15440691124346123</v>
      </c>
      <c r="D8856">
        <f t="shared" si="421"/>
        <v>-2.202113243853962E-4</v>
      </c>
      <c r="E8856" s="2">
        <f t="shared" si="422"/>
        <v>2.3841494239746113E-2</v>
      </c>
    </row>
    <row r="8857" spans="1:5" x14ac:dyDescent="0.55000000000000004">
      <c r="A8857">
        <v>8852</v>
      </c>
      <c r="C8857">
        <f t="shared" si="420"/>
        <v>-0.25812225941881378</v>
      </c>
      <c r="D8857">
        <f t="shared" si="421"/>
        <v>-2.1188119031522444E-4</v>
      </c>
      <c r="E8857" s="2">
        <f t="shared" si="422"/>
        <v>6.6627100807473402E-2</v>
      </c>
    </row>
    <row r="8858" spans="1:5" x14ac:dyDescent="0.55000000000000004">
      <c r="A8858">
        <v>8853</v>
      </c>
      <c r="C8858">
        <f t="shared" si="420"/>
        <v>-0.29705436126927004</v>
      </c>
      <c r="D8858">
        <f t="shared" si="421"/>
        <v>-1.5037334357764231E-4</v>
      </c>
      <c r="E8858" s="2">
        <f t="shared" si="422"/>
        <v>8.8241293549094005E-2</v>
      </c>
    </row>
    <row r="8859" spans="1:5" x14ac:dyDescent="0.55000000000000004">
      <c r="A8859">
        <v>8854</v>
      </c>
      <c r="C8859">
        <f t="shared" si="420"/>
        <v>-0.26143207985026728</v>
      </c>
      <c r="D8859">
        <f t="shared" si="421"/>
        <v>-5.1124957220663099E-5</v>
      </c>
      <c r="E8859" s="2">
        <f t="shared" si="422"/>
        <v>6.834673237483653E-2</v>
      </c>
    </row>
    <row r="8860" spans="1:5" x14ac:dyDescent="0.55000000000000004">
      <c r="A8860">
        <v>8855</v>
      </c>
      <c r="C8860">
        <f t="shared" si="420"/>
        <v>-0.16019585693985944</v>
      </c>
      <c r="D8860">
        <f t="shared" si="421"/>
        <v>6.0954715770108114E-5</v>
      </c>
      <c r="E8860" s="2">
        <f t="shared" si="422"/>
        <v>2.5662712580695912E-2</v>
      </c>
    </row>
    <row r="8861" spans="1:5" x14ac:dyDescent="0.55000000000000004">
      <c r="A8861">
        <v>8856</v>
      </c>
      <c r="C8861">
        <f t="shared" si="420"/>
        <v>-1.8753850598292054E-2</v>
      </c>
      <c r="D8861">
        <f t="shared" si="421"/>
        <v>1.5773603992604707E-4</v>
      </c>
      <c r="E8861" s="2">
        <f t="shared" si="422"/>
        <v>3.5170691226305923E-4</v>
      </c>
    </row>
    <row r="8862" spans="1:5" x14ac:dyDescent="0.55000000000000004">
      <c r="A8862">
        <v>8857</v>
      </c>
      <c r="C8862">
        <f t="shared" si="420"/>
        <v>0.12739497694364085</v>
      </c>
      <c r="D8862">
        <f t="shared" si="421"/>
        <v>2.149289428724647E-4</v>
      </c>
      <c r="E8862" s="2">
        <f t="shared" si="422"/>
        <v>1.6229480150470786E-2</v>
      </c>
    </row>
    <row r="8863" spans="1:5" x14ac:dyDescent="0.55000000000000004">
      <c r="A8863">
        <v>8858</v>
      </c>
      <c r="C8863">
        <f t="shared" si="420"/>
        <v>0.24157035054325643</v>
      </c>
      <c r="D8863">
        <f t="shared" si="421"/>
        <v>2.1817921150127609E-4</v>
      </c>
      <c r="E8863" s="2">
        <f t="shared" si="422"/>
        <v>5.835623426159179E-2</v>
      </c>
    </row>
    <row r="8864" spans="1:5" x14ac:dyDescent="0.55000000000000004">
      <c r="A8864">
        <v>8859</v>
      </c>
      <c r="C8864">
        <f t="shared" si="420"/>
        <v>0.29511665805939574</v>
      </c>
      <c r="D8864">
        <f t="shared" si="421"/>
        <v>1.6667109689705919E-4</v>
      </c>
      <c r="E8864" s="2">
        <f t="shared" si="422"/>
        <v>8.7093841864146315E-2</v>
      </c>
    </row>
    <row r="8865" spans="1:5" x14ac:dyDescent="0.55000000000000004">
      <c r="A8865">
        <v>8860</v>
      </c>
      <c r="C8865">
        <f t="shared" si="420"/>
        <v>0.27459490496821165</v>
      </c>
      <c r="D8865">
        <f t="shared" si="421"/>
        <v>7.3332050119654434E-5</v>
      </c>
      <c r="E8865" s="2">
        <f t="shared" si="422"/>
        <v>7.5402361834501191E-2</v>
      </c>
    </row>
    <row r="8866" spans="1:5" x14ac:dyDescent="0.55000000000000004">
      <c r="A8866">
        <v>8861</v>
      </c>
      <c r="C8866">
        <f t="shared" si="420"/>
        <v>0.18515561873135769</v>
      </c>
      <c r="D8866">
        <f t="shared" si="421"/>
        <v>-3.8411795520811039E-5</v>
      </c>
      <c r="E8866" s="2">
        <f t="shared" si="422"/>
        <v>3.4282603147791892E-2</v>
      </c>
    </row>
    <row r="8867" spans="1:5" x14ac:dyDescent="0.55000000000000004">
      <c r="A8867">
        <v>8862</v>
      </c>
      <c r="C8867">
        <f t="shared" si="420"/>
        <v>4.9246174963712828E-2</v>
      </c>
      <c r="D8867">
        <f t="shared" si="421"/>
        <v>-1.4051509014196081E-4</v>
      </c>
      <c r="E8867" s="2">
        <f t="shared" si="422"/>
        <v>2.4251857485566163E-3</v>
      </c>
    </row>
    <row r="8868" spans="1:5" x14ac:dyDescent="0.55000000000000004">
      <c r="A8868">
        <v>8863</v>
      </c>
      <c r="C8868">
        <f t="shared" si="420"/>
        <v>-9.9023020692817321E-2</v>
      </c>
      <c r="D8868">
        <f t="shared" si="421"/>
        <v>-2.0735205896057457E-4</v>
      </c>
      <c r="E8868" s="2">
        <f t="shared" si="422"/>
        <v>9.805558627130128E-3</v>
      </c>
    </row>
    <row r="8869" spans="1:5" x14ac:dyDescent="0.55000000000000004">
      <c r="A8869">
        <v>8864</v>
      </c>
      <c r="C8869">
        <f t="shared" si="420"/>
        <v>-0.22243952539225037</v>
      </c>
      <c r="D8869">
        <f t="shared" si="421"/>
        <v>-2.2214803161509414E-4</v>
      </c>
      <c r="E8869" s="2">
        <f t="shared" si="422"/>
        <v>4.9479342456729594E-2</v>
      </c>
    </row>
    <row r="8870" spans="1:5" x14ac:dyDescent="0.55000000000000004">
      <c r="A8870">
        <v>8865</v>
      </c>
      <c r="C8870">
        <f t="shared" si="420"/>
        <v>-0.29002839787548124</v>
      </c>
      <c r="D8870">
        <f t="shared" si="421"/>
        <v>-1.8118953084442533E-4</v>
      </c>
      <c r="E8870" s="2">
        <f t="shared" si="422"/>
        <v>8.4116471574218449E-2</v>
      </c>
    </row>
    <row r="8871" spans="1:5" x14ac:dyDescent="0.55000000000000004">
      <c r="A8871">
        <v>8866</v>
      </c>
      <c r="C8871">
        <f t="shared" si="420"/>
        <v>-0.28482625580553639</v>
      </c>
      <c r="D8871">
        <f t="shared" si="421"/>
        <v>-9.475627700408605E-5</v>
      </c>
      <c r="E8871" s="2">
        <f t="shared" si="422"/>
        <v>8.112599599620085E-2</v>
      </c>
    </row>
    <row r="8872" spans="1:5" x14ac:dyDescent="0.55000000000000004">
      <c r="A8872">
        <v>8867</v>
      </c>
      <c r="C8872">
        <f t="shared" si="420"/>
        <v>-0.20813872718951745</v>
      </c>
      <c r="D8872">
        <f t="shared" si="421"/>
        <v>1.5458805060434448E-5</v>
      </c>
      <c r="E8872" s="2">
        <f t="shared" si="422"/>
        <v>4.3321729756072375E-2</v>
      </c>
    </row>
    <row r="8873" spans="1:5" x14ac:dyDescent="0.55000000000000004">
      <c r="A8873">
        <v>8868</v>
      </c>
      <c r="C8873">
        <f t="shared" si="420"/>
        <v>-7.9212765265197771E-2</v>
      </c>
      <c r="D8873">
        <f t="shared" si="421"/>
        <v>1.2179405290054253E-4</v>
      </c>
      <c r="E8873" s="2">
        <f t="shared" si="422"/>
        <v>6.2746621809593225E-3</v>
      </c>
    </row>
    <row r="8874" spans="1:5" x14ac:dyDescent="0.55000000000000004">
      <c r="A8874">
        <v>8869</v>
      </c>
      <c r="C8874">
        <f t="shared" si="420"/>
        <v>6.9593931068073933E-2</v>
      </c>
      <c r="D8874">
        <f t="shared" si="421"/>
        <v>1.9756156067755548E-4</v>
      </c>
      <c r="E8874" s="2">
        <f t="shared" si="422"/>
        <v>4.8433152415078258E-3</v>
      </c>
    </row>
    <row r="8875" spans="1:5" x14ac:dyDescent="0.55000000000000004">
      <c r="A8875">
        <v>8870</v>
      </c>
      <c r="C8875">
        <f t="shared" si="420"/>
        <v>0.20093401762374968</v>
      </c>
      <c r="D8875">
        <f t="shared" si="421"/>
        <v>2.2374528099184665E-4</v>
      </c>
      <c r="E8875" s="2">
        <f t="shared" si="422"/>
        <v>4.0374479438421346E-2</v>
      </c>
    </row>
    <row r="8876" spans="1:5" x14ac:dyDescent="0.55000000000000004">
      <c r="A8876">
        <v>8871</v>
      </c>
      <c r="C8876">
        <f t="shared" si="420"/>
        <v>0.28184390111310698</v>
      </c>
      <c r="D8876">
        <f t="shared" si="421"/>
        <v>1.9377365195503491E-4</v>
      </c>
      <c r="E8876" s="2">
        <f t="shared" si="422"/>
        <v>7.9435984594654827E-2</v>
      </c>
    </row>
    <row r="8877" spans="1:5" x14ac:dyDescent="0.55000000000000004">
      <c r="A8877">
        <v>8872</v>
      </c>
      <c r="C8877">
        <f t="shared" si="420"/>
        <v>0.29201690622114085</v>
      </c>
      <c r="D8877">
        <f t="shared" si="421"/>
        <v>1.1516892070201644E-4</v>
      </c>
      <c r="E8877" s="2">
        <f t="shared" si="422"/>
        <v>8.5273873518966564E-2</v>
      </c>
    </row>
    <row r="8878" spans="1:5" x14ac:dyDescent="0.55000000000000004">
      <c r="A8878">
        <v>8873</v>
      </c>
      <c r="C8878">
        <f t="shared" si="420"/>
        <v>0.2288998230956687</v>
      </c>
      <c r="D8878">
        <f t="shared" si="421"/>
        <v>7.6592179210263228E-6</v>
      </c>
      <c r="E8878" s="2">
        <f t="shared" si="422"/>
        <v>5.2395129013228424E-2</v>
      </c>
    </row>
    <row r="8879" spans="1:5" x14ac:dyDescent="0.55000000000000004">
      <c r="A8879">
        <v>8874</v>
      </c>
      <c r="C8879">
        <f t="shared" si="420"/>
        <v>0.10833370919863168</v>
      </c>
      <c r="D8879">
        <f t="shared" si="421"/>
        <v>-1.0177278711463728E-4</v>
      </c>
      <c r="E8879" s="2">
        <f t="shared" si="422"/>
        <v>1.1736192548733695E-2</v>
      </c>
    </row>
    <row r="8880" spans="1:5" x14ac:dyDescent="0.55000000000000004">
      <c r="A8880">
        <v>8875</v>
      </c>
      <c r="C8880">
        <f t="shared" si="420"/>
        <v>-3.9421882213854342E-2</v>
      </c>
      <c r="D8880">
        <f t="shared" si="421"/>
        <v>-1.8566196778466967E-4</v>
      </c>
      <c r="E8880" s="2">
        <f t="shared" si="422"/>
        <v>1.5540847972830053E-3</v>
      </c>
    </row>
    <row r="8881" spans="1:5" x14ac:dyDescent="0.55000000000000004">
      <c r="A8881">
        <v>8876</v>
      </c>
      <c r="C8881">
        <f t="shared" si="420"/>
        <v>-0.17728341213800899</v>
      </c>
      <c r="D8881">
        <f t="shared" si="421"/>
        <v>-2.2295390798452108E-4</v>
      </c>
      <c r="E8881" s="2">
        <f t="shared" si="422"/>
        <v>3.1429408219295157E-2</v>
      </c>
    </row>
    <row r="8882" spans="1:5" x14ac:dyDescent="0.55000000000000004">
      <c r="A8882">
        <v>8877</v>
      </c>
      <c r="C8882">
        <f t="shared" si="420"/>
        <v>-0.27065054245157183</v>
      </c>
      <c r="D8882">
        <f t="shared" si="421"/>
        <v>-2.0428911677708856E-4</v>
      </c>
      <c r="E8882" s="2">
        <f t="shared" si="422"/>
        <v>7.3251716129330083E-2</v>
      </c>
    </row>
    <row r="8883" spans="1:5" x14ac:dyDescent="0.55000000000000004">
      <c r="A8883">
        <v>8878</v>
      </c>
      <c r="C8883">
        <f t="shared" si="420"/>
        <v>-0.29609009147404514</v>
      </c>
      <c r="D8883">
        <f t="shared" si="421"/>
        <v>-1.3435206333180518E-4</v>
      </c>
      <c r="E8883" s="2">
        <f t="shared" si="422"/>
        <v>8.7669342269108413E-2</v>
      </c>
    </row>
    <row r="8884" spans="1:5" x14ac:dyDescent="0.55000000000000004">
      <c r="A8884">
        <v>8879</v>
      </c>
      <c r="C8884">
        <f t="shared" si="420"/>
        <v>-0.24721726862046633</v>
      </c>
      <c r="D8884">
        <f t="shared" si="421"/>
        <v>-3.0695473907037023E-5</v>
      </c>
      <c r="E8884" s="2">
        <f t="shared" si="422"/>
        <v>6.1116377904163806E-2</v>
      </c>
    </row>
    <row r="8885" spans="1:5" x14ac:dyDescent="0.55000000000000004">
      <c r="A8885">
        <v>8880</v>
      </c>
      <c r="C8885">
        <f t="shared" si="420"/>
        <v>-0.13629812226971524</v>
      </c>
      <c r="D8885">
        <f t="shared" si="421"/>
        <v>8.066503245914403E-5</v>
      </c>
      <c r="E8885" s="2">
        <f t="shared" si="422"/>
        <v>1.8577178134250246E-2</v>
      </c>
    </row>
    <row r="8886" spans="1:5" x14ac:dyDescent="0.55000000000000004">
      <c r="A8886">
        <v>8881</v>
      </c>
      <c r="C8886">
        <f t="shared" si="420"/>
        <v>8.8289798342683513E-3</v>
      </c>
      <c r="D8886">
        <f t="shared" si="421"/>
        <v>1.7178031596205617E-4</v>
      </c>
      <c r="E8886" s="2">
        <f t="shared" si="422"/>
        <v>7.7950884913917205E-5</v>
      </c>
    </row>
    <row r="8887" spans="1:5" x14ac:dyDescent="0.55000000000000004">
      <c r="A8887">
        <v>8882</v>
      </c>
      <c r="C8887">
        <f t="shared" si="420"/>
        <v>0.15174019409997949</v>
      </c>
      <c r="D8887">
        <f t="shared" si="421"/>
        <v>2.1978236100025922E-4</v>
      </c>
      <c r="E8887" s="2">
        <f t="shared" si="422"/>
        <v>2.3025086505499451E-2</v>
      </c>
    </row>
    <row r="8888" spans="1:5" x14ac:dyDescent="0.55000000000000004">
      <c r="A8888">
        <v>8883</v>
      </c>
      <c r="C8888">
        <f t="shared" si="420"/>
        <v>0.25656781807393075</v>
      </c>
      <c r="D8888">
        <f t="shared" si="421"/>
        <v>2.1262366607300803E-4</v>
      </c>
      <c r="E8888" s="2">
        <f t="shared" si="422"/>
        <v>6.5827045271217632E-2</v>
      </c>
    </row>
    <row r="8889" spans="1:5" x14ac:dyDescent="0.55000000000000004">
      <c r="A8889">
        <v>8884</v>
      </c>
      <c r="C8889">
        <f t="shared" si="420"/>
        <v>0.29700232773555085</v>
      </c>
      <c r="D8889">
        <f t="shared" si="421"/>
        <v>1.5210091271332352E-4</v>
      </c>
      <c r="E8889" s="2">
        <f t="shared" si="422"/>
        <v>8.8210382680335556E-2</v>
      </c>
    </row>
    <row r="8890" spans="1:5" x14ac:dyDescent="0.55000000000000004">
      <c r="A8890">
        <v>8885</v>
      </c>
      <c r="C8890">
        <f t="shared" si="420"/>
        <v>0.26289551344789563</v>
      </c>
      <c r="D8890">
        <f t="shared" si="421"/>
        <v>5.3404036295454109E-5</v>
      </c>
      <c r="E8890" s="2">
        <f t="shared" si="422"/>
        <v>6.9114050991032669E-2</v>
      </c>
    </row>
    <row r="8891" spans="1:5" x14ac:dyDescent="0.55000000000000004">
      <c r="A8891">
        <v>8886</v>
      </c>
      <c r="C8891">
        <f t="shared" si="420"/>
        <v>0.16280746668256327</v>
      </c>
      <c r="D8891">
        <f t="shared" si="421"/>
        <v>-5.8696127564804621E-5</v>
      </c>
      <c r="E8891" s="2">
        <f t="shared" si="422"/>
        <v>2.6506271207593947E-2</v>
      </c>
    </row>
    <row r="8892" spans="1:5" x14ac:dyDescent="0.55000000000000004">
      <c r="A8892">
        <v>8887</v>
      </c>
      <c r="C8892">
        <f t="shared" si="420"/>
        <v>2.1858177489018301E-2</v>
      </c>
      <c r="D8892">
        <f t="shared" si="421"/>
        <v>-1.5606480062250029E-4</v>
      </c>
      <c r="E8892" s="2">
        <f t="shared" si="422"/>
        <v>4.7777992314142637E-4</v>
      </c>
    </row>
    <row r="8893" spans="1:5" x14ac:dyDescent="0.55000000000000004">
      <c r="A8893">
        <v>8888</v>
      </c>
      <c r="C8893">
        <f t="shared" si="420"/>
        <v>-0.12457705352044543</v>
      </c>
      <c r="D8893">
        <f t="shared" si="421"/>
        <v>-2.1426449830893538E-4</v>
      </c>
      <c r="E8893" s="2">
        <f t="shared" si="422"/>
        <v>1.5519442263835925E-2</v>
      </c>
    </row>
    <row r="8894" spans="1:5" x14ac:dyDescent="0.55000000000000004">
      <c r="A8894">
        <v>8889</v>
      </c>
      <c r="C8894">
        <f t="shared" si="420"/>
        <v>-0.23974606996966422</v>
      </c>
      <c r="D8894">
        <f t="shared" si="421"/>
        <v>-2.1868832325779665E-4</v>
      </c>
      <c r="E8894" s="2">
        <f t="shared" si="422"/>
        <v>5.7478178065899131E-2</v>
      </c>
    </row>
    <row r="8895" spans="1:5" x14ac:dyDescent="0.55000000000000004">
      <c r="A8895">
        <v>8890</v>
      </c>
      <c r="C8895">
        <f t="shared" si="420"/>
        <v>-0.29474387630661414</v>
      </c>
      <c r="D8895">
        <f t="shared" si="421"/>
        <v>-1.6822598865400009E-4</v>
      </c>
      <c r="E8895" s="2">
        <f t="shared" si="422"/>
        <v>8.6873952620248662E-2</v>
      </c>
    </row>
    <row r="8896" spans="1:5" x14ac:dyDescent="0.55000000000000004">
      <c r="A8896">
        <v>8891</v>
      </c>
      <c r="C8896">
        <f t="shared" si="420"/>
        <v>-0.27576718239857295</v>
      </c>
      <c r="D8896">
        <f t="shared" si="421"/>
        <v>-7.5542476820541224E-5</v>
      </c>
      <c r="E8896" s="2">
        <f t="shared" si="422"/>
        <v>7.60475388880478E-2</v>
      </c>
    </row>
    <row r="8897" spans="1:5" x14ac:dyDescent="0.55000000000000004">
      <c r="A8897">
        <v>8892</v>
      </c>
      <c r="C8897">
        <f t="shared" si="420"/>
        <v>-0.18757873841948888</v>
      </c>
      <c r="D8897">
        <f t="shared" si="421"/>
        <v>3.6100604385802903E-5</v>
      </c>
      <c r="E8897" s="2">
        <f t="shared" si="422"/>
        <v>3.5185783107047036E-2</v>
      </c>
    </row>
    <row r="8898" spans="1:5" x14ac:dyDescent="0.55000000000000004">
      <c r="A8898">
        <v>8893</v>
      </c>
      <c r="C8898">
        <f t="shared" si="420"/>
        <v>-5.2311984943203445E-2</v>
      </c>
      <c r="D8898">
        <f t="shared" si="421"/>
        <v>1.3868319483167457E-4</v>
      </c>
      <c r="E8898" s="2">
        <f t="shared" si="422"/>
        <v>2.736543768697944E-3</v>
      </c>
    </row>
    <row r="8899" spans="1:5" x14ac:dyDescent="0.55000000000000004">
      <c r="A8899">
        <v>8894</v>
      </c>
      <c r="C8899">
        <f t="shared" si="420"/>
        <v>9.6083974104672482E-2</v>
      </c>
      <c r="D8899">
        <f t="shared" si="421"/>
        <v>2.0645922658460271E-4</v>
      </c>
      <c r="E8899" s="2">
        <f t="shared" si="422"/>
        <v>9.2321300797473718E-3</v>
      </c>
    </row>
    <row r="8900" spans="1:5" x14ac:dyDescent="0.55000000000000004">
      <c r="A8900">
        <v>8895</v>
      </c>
      <c r="C8900">
        <f t="shared" si="420"/>
        <v>0.2203648809388552</v>
      </c>
      <c r="D8900">
        <f t="shared" si="421"/>
        <v>2.2241834428035842E-4</v>
      </c>
      <c r="E8900" s="2">
        <f t="shared" si="422"/>
        <v>4.856068075119583E-2</v>
      </c>
    </row>
    <row r="8901" spans="1:5" x14ac:dyDescent="0.55000000000000004">
      <c r="A8901">
        <v>8896</v>
      </c>
      <c r="C8901">
        <f t="shared" si="420"/>
        <v>0.28933884758461748</v>
      </c>
      <c r="D8901">
        <f t="shared" si="421"/>
        <v>1.8255514576971486E-4</v>
      </c>
      <c r="E8901" s="2">
        <f t="shared" si="422"/>
        <v>8.3716968721594495E-2</v>
      </c>
    </row>
    <row r="8902" spans="1:5" x14ac:dyDescent="0.55000000000000004">
      <c r="A8902">
        <v>8897</v>
      </c>
      <c r="C8902">
        <f t="shared" ref="C8902:C8965" si="423">$D$1*COS($B$2*(A8902-$L$2)+$B$1)</f>
        <v>0.28569486226564395</v>
      </c>
      <c r="D8902">
        <f t="shared" ref="D8902:D8965" si="424">$D$2*COS($B$2*(A8902-$L$3)+$B$3)</f>
        <v>9.6874453628031847E-5</v>
      </c>
      <c r="E8902" s="2">
        <f t="shared" ref="E8902:E8965" si="425">(M8902-C8902)^2</f>
        <v>8.162155432498526E-2</v>
      </c>
    </row>
    <row r="8903" spans="1:5" x14ac:dyDescent="0.55000000000000004">
      <c r="A8903">
        <v>8898</v>
      </c>
      <c r="C8903">
        <f t="shared" si="423"/>
        <v>0.21034748848788082</v>
      </c>
      <c r="D8903">
        <f t="shared" si="424"/>
        <v>-1.3119684422822053E-5</v>
      </c>
      <c r="E8903" s="2">
        <f t="shared" si="425"/>
        <v>4.4246065913159154E-2</v>
      </c>
    </row>
    <row r="8904" spans="1:5" x14ac:dyDescent="0.55000000000000004">
      <c r="A8904">
        <v>8899</v>
      </c>
      <c r="C8904">
        <f t="shared" si="423"/>
        <v>8.2207328872921856E-2</v>
      </c>
      <c r="D8904">
        <f t="shared" si="424"/>
        <v>-1.1982105822455329E-4</v>
      </c>
      <c r="E8904" s="2">
        <f t="shared" si="425"/>
        <v>6.7580449204207313E-3</v>
      </c>
    </row>
    <row r="8905" spans="1:5" x14ac:dyDescent="0.55000000000000004">
      <c r="A8905">
        <v>8900</v>
      </c>
      <c r="C8905">
        <f t="shared" si="423"/>
        <v>-6.6565137496135268E-2</v>
      </c>
      <c r="D8905">
        <f t="shared" si="424"/>
        <v>-1.9644987203943463E-4</v>
      </c>
      <c r="E8905" s="2">
        <f t="shared" si="425"/>
        <v>4.4309175298793933E-3</v>
      </c>
    </row>
    <row r="8906" spans="1:5" x14ac:dyDescent="0.55000000000000004">
      <c r="A8906">
        <v>8901</v>
      </c>
      <c r="C8906">
        <f t="shared" si="423"/>
        <v>-0.19863115743543419</v>
      </c>
      <c r="D8906">
        <f t="shared" si="424"/>
        <v>-2.2377390880716844E-4</v>
      </c>
      <c r="E8906" s="2">
        <f t="shared" si="425"/>
        <v>3.9454336704140246E-2</v>
      </c>
    </row>
    <row r="8907" spans="1:5" x14ac:dyDescent="0.55000000000000004">
      <c r="A8907">
        <v>8902</v>
      </c>
      <c r="C8907">
        <f t="shared" si="423"/>
        <v>-0.28084494366962842</v>
      </c>
      <c r="D8907">
        <f t="shared" si="424"/>
        <v>-1.9493541124564984E-4</v>
      </c>
      <c r="E8907" s="2">
        <f t="shared" si="425"/>
        <v>7.8873882384796756E-2</v>
      </c>
    </row>
    <row r="8908" spans="1:5" x14ac:dyDescent="0.55000000000000004">
      <c r="A8908">
        <v>8903</v>
      </c>
      <c r="C8908">
        <f t="shared" si="423"/>
        <v>-0.29257256878767479</v>
      </c>
      <c r="D8908">
        <f t="shared" si="424"/>
        <v>-1.1717223437390029E-4</v>
      </c>
      <c r="E8908" s="2">
        <f t="shared" si="425"/>
        <v>8.5598708007018701E-2</v>
      </c>
    </row>
    <row r="8909" spans="1:5" x14ac:dyDescent="0.55000000000000004">
      <c r="A8909">
        <v>8904</v>
      </c>
      <c r="C8909">
        <f t="shared" si="423"/>
        <v>-0.23087064608045268</v>
      </c>
      <c r="D8909">
        <f t="shared" si="424"/>
        <v>-1.0001296469038011E-5</v>
      </c>
      <c r="E8909" s="2">
        <f t="shared" si="425"/>
        <v>5.3301255221605642E-2</v>
      </c>
    </row>
    <row r="8910" spans="1:5" x14ac:dyDescent="0.55000000000000004">
      <c r="A8910">
        <v>8905</v>
      </c>
      <c r="C8910">
        <f t="shared" si="423"/>
        <v>-0.11122505757413736</v>
      </c>
      <c r="D8910">
        <f t="shared" si="424"/>
        <v>9.9679756038949889E-5</v>
      </c>
      <c r="E8910" s="2">
        <f t="shared" si="425"/>
        <v>1.2371013432370171E-2</v>
      </c>
    </row>
    <row r="8911" spans="1:5" x14ac:dyDescent="0.55000000000000004">
      <c r="A8911">
        <v>8906</v>
      </c>
      <c r="C8911">
        <f t="shared" si="423"/>
        <v>3.6335675945090781E-2</v>
      </c>
      <c r="D8911">
        <f t="shared" si="424"/>
        <v>1.8434329086370954E-4</v>
      </c>
      <c r="E8911" s="2">
        <f t="shared" si="425"/>
        <v>1.3202813463866489E-3</v>
      </c>
    </row>
    <row r="8912" spans="1:5" x14ac:dyDescent="0.55000000000000004">
      <c r="A8912">
        <v>8907</v>
      </c>
      <c r="C8912">
        <f t="shared" si="423"/>
        <v>0.17477692069738057</v>
      </c>
      <c r="D8912">
        <f t="shared" si="424"/>
        <v>2.227405453299451E-4</v>
      </c>
      <c r="E8912" s="2">
        <f t="shared" si="425"/>
        <v>3.0546972008458458E-2</v>
      </c>
    </row>
    <row r="8913" spans="1:5" x14ac:dyDescent="0.55000000000000004">
      <c r="A8913">
        <v>8908</v>
      </c>
      <c r="C8913">
        <f t="shared" si="423"/>
        <v>0.26935284235798751</v>
      </c>
      <c r="D8913">
        <f t="shared" si="424"/>
        <v>2.0523461791783622E-4</v>
      </c>
      <c r="E8913" s="2">
        <f t="shared" si="425"/>
        <v>7.2550953686326872E-2</v>
      </c>
    </row>
    <row r="8914" spans="1:5" x14ac:dyDescent="0.55000000000000004">
      <c r="A8914">
        <v>8909</v>
      </c>
      <c r="C8914">
        <f t="shared" si="423"/>
        <v>0.29632687809767377</v>
      </c>
      <c r="D8914">
        <f t="shared" si="424"/>
        <v>1.362191274111655E-4</v>
      </c>
      <c r="E8914" s="2">
        <f t="shared" si="425"/>
        <v>8.7809618683113613E-2</v>
      </c>
    </row>
    <row r="8915" spans="1:5" x14ac:dyDescent="0.55000000000000004">
      <c r="A8915">
        <v>8910</v>
      </c>
      <c r="C8915">
        <f t="shared" si="423"/>
        <v>0.2489291135098432</v>
      </c>
      <c r="D8915">
        <f t="shared" si="424"/>
        <v>3.3015507195678768E-5</v>
      </c>
      <c r="E8915" s="2">
        <f t="shared" si="425"/>
        <v>6.1965703552796403E-2</v>
      </c>
    </row>
    <row r="8916" spans="1:5" x14ac:dyDescent="0.55000000000000004">
      <c r="A8916">
        <v>8911</v>
      </c>
      <c r="C8916">
        <f t="shared" si="423"/>
        <v>0.13905538844043402</v>
      </c>
      <c r="D8916">
        <f t="shared" si="424"/>
        <v>-7.8474309414248327E-5</v>
      </c>
      <c r="E8916" s="2">
        <f t="shared" si="425"/>
        <v>1.9336401054319993E-2</v>
      </c>
    </row>
    <row r="8917" spans="1:5" x14ac:dyDescent="0.55000000000000004">
      <c r="A8917">
        <v>8912</v>
      </c>
      <c r="C8917">
        <f t="shared" si="423"/>
        <v>-5.7183080724986027E-3</v>
      </c>
      <c r="D8917">
        <f t="shared" si="424"/>
        <v>-1.7026872846839742E-4</v>
      </c>
      <c r="E8917" s="2">
        <f t="shared" si="425"/>
        <v>3.2699047212002686E-5</v>
      </c>
    </row>
    <row r="8918" spans="1:5" x14ac:dyDescent="0.55000000000000004">
      <c r="A8918">
        <v>8913</v>
      </c>
      <c r="C8918">
        <f t="shared" si="423"/>
        <v>-0.14905682979160464</v>
      </c>
      <c r="D8918">
        <f t="shared" si="424"/>
        <v>-2.193292856570094E-4</v>
      </c>
      <c r="E8918" s="2">
        <f t="shared" si="425"/>
        <v>2.2217938507523398E-2</v>
      </c>
    </row>
    <row r="8919" spans="1:5" x14ac:dyDescent="0.55000000000000004">
      <c r="A8919">
        <v>8914</v>
      </c>
      <c r="C8919">
        <f t="shared" si="423"/>
        <v>-0.25498522909948212</v>
      </c>
      <c r="D8919">
        <f t="shared" si="424"/>
        <v>-2.1334281524121995E-4</v>
      </c>
      <c r="E8919" s="2">
        <f t="shared" si="425"/>
        <v>6.5017467058915382E-2</v>
      </c>
    </row>
    <row r="8920" spans="1:5" x14ac:dyDescent="0.55000000000000004">
      <c r="A8920">
        <v>8915</v>
      </c>
      <c r="C8920">
        <f t="shared" si="423"/>
        <v>-0.2969177105693091</v>
      </c>
      <c r="D8920">
        <f t="shared" si="424"/>
        <v>-1.5381179511027117E-4</v>
      </c>
      <c r="E8920" s="2">
        <f t="shared" si="425"/>
        <v>8.8160126849720008E-2</v>
      </c>
    </row>
    <row r="8921" spans="1:5" x14ac:dyDescent="0.55000000000000004">
      <c r="A8921">
        <v>8916</v>
      </c>
      <c r="C8921">
        <f t="shared" si="423"/>
        <v>-0.26433010521499917</v>
      </c>
      <c r="D8921">
        <f t="shared" si="424"/>
        <v>-5.567725650204318E-5</v>
      </c>
      <c r="E8921" s="2">
        <f t="shared" si="425"/>
        <v>6.9870404522972523E-2</v>
      </c>
    </row>
    <row r="8922" spans="1:5" x14ac:dyDescent="0.55000000000000004">
      <c r="A8922">
        <v>8917</v>
      </c>
      <c r="C8922">
        <f t="shared" si="423"/>
        <v>-0.16540121508826422</v>
      </c>
      <c r="D8922">
        <f t="shared" si="424"/>
        <v>5.6431099904747854E-5</v>
      </c>
      <c r="E8922" s="2">
        <f t="shared" si="425"/>
        <v>2.7357561952674244E-2</v>
      </c>
    </row>
    <row r="8923" spans="1:5" x14ac:dyDescent="0.55000000000000004">
      <c r="A8923">
        <v>8918</v>
      </c>
      <c r="C8923">
        <f t="shared" si="423"/>
        <v>-2.4960106355364258E-2</v>
      </c>
      <c r="D8923">
        <f t="shared" si="424"/>
        <v>1.5437643970865513E-4</v>
      </c>
      <c r="E8923" s="2">
        <f t="shared" si="425"/>
        <v>6.2300690927109522E-4</v>
      </c>
    </row>
    <row r="8924" spans="1:5" x14ac:dyDescent="0.55000000000000004">
      <c r="A8924">
        <v>8919</v>
      </c>
      <c r="C8924">
        <f t="shared" si="423"/>
        <v>0.12174546295543463</v>
      </c>
      <c r="D8924">
        <f t="shared" si="424"/>
        <v>2.1357654714285263E-4</v>
      </c>
      <c r="E8924" s="2">
        <f t="shared" si="425"/>
        <v>1.4821957750233107E-2</v>
      </c>
    </row>
    <row r="8925" spans="1:5" x14ac:dyDescent="0.55000000000000004">
      <c r="A8925">
        <v>8920</v>
      </c>
      <c r="C8925">
        <f t="shared" si="423"/>
        <v>0.2378954872525765</v>
      </c>
      <c r="D8925">
        <f t="shared" si="424"/>
        <v>2.1917344308126967E-4</v>
      </c>
      <c r="E8925" s="2">
        <f t="shared" si="425"/>
        <v>5.6594262855140791E-2</v>
      </c>
    </row>
    <row r="8926" spans="1:5" x14ac:dyDescent="0.55000000000000004">
      <c r="A8926">
        <v>8921</v>
      </c>
      <c r="C8926">
        <f t="shared" si="423"/>
        <v>0.29433875869226861</v>
      </c>
      <c r="D8926">
        <f t="shared" si="424"/>
        <v>1.6976242461688425E-4</v>
      </c>
      <c r="E8926" s="2">
        <f t="shared" si="425"/>
        <v>8.6635304868505528E-2</v>
      </c>
    </row>
    <row r="8927" spans="1:5" x14ac:dyDescent="0.55000000000000004">
      <c r="A8927">
        <v>8922</v>
      </c>
      <c r="C8927">
        <f t="shared" si="423"/>
        <v>0.2769092058689685</v>
      </c>
      <c r="D8927">
        <f t="shared" si="424"/>
        <v>7.7744615881653165E-5</v>
      </c>
      <c r="E8927" s="2">
        <f t="shared" si="425"/>
        <v>7.6678708294982773E-2</v>
      </c>
    </row>
    <row r="8928" spans="1:5" x14ac:dyDescent="0.55000000000000004">
      <c r="A8928">
        <v>8923</v>
      </c>
      <c r="C8928">
        <f t="shared" si="423"/>
        <v>0.18998127915550106</v>
      </c>
      <c r="D8928">
        <f t="shared" si="424"/>
        <v>-3.3785452713393861E-5</v>
      </c>
      <c r="E8928" s="2">
        <f t="shared" si="425"/>
        <v>3.609288642956042E-2</v>
      </c>
    </row>
    <row r="8929" spans="1:5" x14ac:dyDescent="0.55000000000000004">
      <c r="A8929">
        <v>8924</v>
      </c>
      <c r="C8929">
        <f t="shared" si="423"/>
        <v>5.5372055861633802E-2</v>
      </c>
      <c r="D8929">
        <f t="shared" si="424"/>
        <v>-1.3683608481821784E-4</v>
      </c>
      <c r="E8929" s="2">
        <f t="shared" si="425"/>
        <v>3.0660645703438944E-3</v>
      </c>
    </row>
    <row r="8930" spans="1:5" x14ac:dyDescent="0.55000000000000004">
      <c r="A8930">
        <v>8925</v>
      </c>
      <c r="C8930">
        <f t="shared" si="423"/>
        <v>-9.313438630317282E-2</v>
      </c>
      <c r="D8930">
        <f t="shared" si="424"/>
        <v>-2.0554374390948602E-4</v>
      </c>
      <c r="E8930" s="2">
        <f t="shared" si="425"/>
        <v>8.674013912068625E-3</v>
      </c>
    </row>
    <row r="8931" spans="1:5" x14ac:dyDescent="0.55000000000000004">
      <c r="A8931">
        <v>8926</v>
      </c>
      <c r="C8931">
        <f t="shared" si="423"/>
        <v>-0.21826606062298401</v>
      </c>
      <c r="D8931">
        <f t="shared" si="424"/>
        <v>-2.2266425579783373E-4</v>
      </c>
      <c r="E8931" s="2">
        <f t="shared" si="425"/>
        <v>4.7640073219876129E-2</v>
      </c>
    </row>
    <row r="8932" spans="1:5" x14ac:dyDescent="0.55000000000000004">
      <c r="A8932">
        <v>8927</v>
      </c>
      <c r="C8932">
        <f t="shared" si="423"/>
        <v>-0.28861755440892156</v>
      </c>
      <c r="D8932">
        <f t="shared" si="424"/>
        <v>-1.839007328728987E-4</v>
      </c>
      <c r="E8932" s="2">
        <f t="shared" si="425"/>
        <v>8.3300092712986801E-2</v>
      </c>
    </row>
    <row r="8933" spans="1:5" x14ac:dyDescent="0.55000000000000004">
      <c r="A8933">
        <v>8928</v>
      </c>
      <c r="C8933">
        <f t="shared" si="423"/>
        <v>-0.28653212561650176</v>
      </c>
      <c r="D8933">
        <f t="shared" si="424"/>
        <v>-9.8982002316426112E-5</v>
      </c>
      <c r="E8933" s="2">
        <f t="shared" si="425"/>
        <v>8.2100659010310745E-2</v>
      </c>
    </row>
    <row r="8934" spans="1:5" x14ac:dyDescent="0.55000000000000004">
      <c r="A8934">
        <v>8929</v>
      </c>
      <c r="C8934">
        <f t="shared" si="423"/>
        <v>-0.2125331729123382</v>
      </c>
      <c r="D8934">
        <f t="shared" si="424"/>
        <v>1.0779124446402771E-5</v>
      </c>
      <c r="E8934" s="2">
        <f t="shared" si="425"/>
        <v>4.5170349588185846E-2</v>
      </c>
    </row>
    <row r="8935" spans="1:5" x14ac:dyDescent="0.55000000000000004">
      <c r="A8935">
        <v>8930</v>
      </c>
      <c r="C8935">
        <f t="shared" si="423"/>
        <v>-8.5192873651012233E-2</v>
      </c>
      <c r="D8935">
        <f t="shared" si="424"/>
        <v>1.1783491817910036E-4</v>
      </c>
      <c r="E8935" s="2">
        <f t="shared" si="425"/>
        <v>7.2578257209173344E-3</v>
      </c>
    </row>
    <row r="8936" spans="1:5" x14ac:dyDescent="0.55000000000000004">
      <c r="A8936">
        <v>8931</v>
      </c>
      <c r="C8936">
        <f t="shared" si="423"/>
        <v>6.3529041173421799E-2</v>
      </c>
      <c r="D8936">
        <f t="shared" si="424"/>
        <v>1.9531663121184631E-4</v>
      </c>
      <c r="E8936" s="2">
        <f t="shared" si="425"/>
        <v>4.0359390724143225E-3</v>
      </c>
    </row>
    <row r="8937" spans="1:5" x14ac:dyDescent="0.55000000000000004">
      <c r="A8937">
        <v>8932</v>
      </c>
      <c r="C8937">
        <f t="shared" si="423"/>
        <v>0.19630650574926595</v>
      </c>
      <c r="D8937">
        <f t="shared" si="424"/>
        <v>2.2377798675834806E-4</v>
      </c>
      <c r="E8937" s="2">
        <f t="shared" si="425"/>
        <v>3.8536244199486584E-2</v>
      </c>
    </row>
    <row r="8938" spans="1:5" x14ac:dyDescent="0.55000000000000004">
      <c r="A8938">
        <v>8933</v>
      </c>
      <c r="C8938">
        <f t="shared" si="423"/>
        <v>0.27981517519342125</v>
      </c>
      <c r="D8938">
        <f t="shared" si="424"/>
        <v>1.9607578449577789E-4</v>
      </c>
      <c r="E8938" s="2">
        <f t="shared" si="425"/>
        <v>7.8296532268525024E-2</v>
      </c>
    </row>
    <row r="8939" spans="1:5" x14ac:dyDescent="0.55000000000000004">
      <c r="A8939">
        <v>8934</v>
      </c>
      <c r="C8939">
        <f t="shared" si="423"/>
        <v>0.29309613370318954</v>
      </c>
      <c r="D8939">
        <f t="shared" si="424"/>
        <v>1.1916269327438962E-4</v>
      </c>
      <c r="E8939" s="2">
        <f t="shared" si="425"/>
        <v>8.5905343591757957E-2</v>
      </c>
    </row>
    <row r="8940" spans="1:5" x14ac:dyDescent="0.55000000000000004">
      <c r="A8940">
        <v>8935</v>
      </c>
      <c r="C8940">
        <f t="shared" si="423"/>
        <v>0.23281614062976791</v>
      </c>
      <c r="D8940">
        <f t="shared" si="424"/>
        <v>1.234227779141049E-5</v>
      </c>
      <c r="E8940" s="2">
        <f t="shared" si="425"/>
        <v>5.4203355337739866E-2</v>
      </c>
    </row>
    <row r="8941" spans="1:5" x14ac:dyDescent="0.55000000000000004">
      <c r="A8941">
        <v>8936</v>
      </c>
      <c r="C8941">
        <f t="shared" si="423"/>
        <v>0.11410420363314633</v>
      </c>
      <c r="D8941">
        <f t="shared" si="424"/>
        <v>-9.757578926263863E-5</v>
      </c>
      <c r="E8941" s="2">
        <f t="shared" si="425"/>
        <v>1.3019769286754523E-2</v>
      </c>
    </row>
    <row r="8942" spans="1:5" x14ac:dyDescent="0.55000000000000004">
      <c r="A8942">
        <v>8937</v>
      </c>
      <c r="C8942">
        <f t="shared" si="423"/>
        <v>-3.3245483349615641E-2</v>
      </c>
      <c r="D8942">
        <f t="shared" si="424"/>
        <v>-1.8300438994621278E-4</v>
      </c>
      <c r="E8942" s="2">
        <f t="shared" si="425"/>
        <v>1.1052621631495708E-3</v>
      </c>
    </row>
    <row r="8943" spans="1:5" x14ac:dyDescent="0.55000000000000004">
      <c r="A8943">
        <v>8938</v>
      </c>
      <c r="C8943">
        <f t="shared" si="423"/>
        <v>-0.17225125477081177</v>
      </c>
      <c r="D8943">
        <f t="shared" si="424"/>
        <v>-2.2250274617976239E-4</v>
      </c>
      <c r="E8943" s="2">
        <f t="shared" si="425"/>
        <v>2.9670494770119103E-2</v>
      </c>
    </row>
    <row r="8944" spans="1:5" x14ac:dyDescent="0.55000000000000004">
      <c r="A8944">
        <v>8939</v>
      </c>
      <c r="C8944">
        <f t="shared" si="423"/>
        <v>-0.2680255920110392</v>
      </c>
      <c r="D8944">
        <f t="shared" si="424"/>
        <v>-2.0615760310922369E-4</v>
      </c>
      <c r="E8944" s="2">
        <f t="shared" si="425"/>
        <v>7.1837717972868045E-2</v>
      </c>
    </row>
    <row r="8945" spans="1:5" x14ac:dyDescent="0.55000000000000004">
      <c r="A8945">
        <v>8940</v>
      </c>
      <c r="C8945">
        <f t="shared" si="423"/>
        <v>-0.29653115519123885</v>
      </c>
      <c r="D8945">
        <f t="shared" si="424"/>
        <v>-1.3807124711610303E-4</v>
      </c>
      <c r="E8945" s="2">
        <f t="shared" si="425"/>
        <v>8.793072599905058E-2</v>
      </c>
    </row>
    <row r="8946" spans="1:5" x14ac:dyDescent="0.55000000000000004">
      <c r="A8946">
        <v>8941</v>
      </c>
      <c r="C8946">
        <f t="shared" si="423"/>
        <v>-0.25061364879925635</v>
      </c>
      <c r="D8946">
        <f t="shared" si="424"/>
        <v>-3.5331918407812858E-5</v>
      </c>
      <c r="E8946" s="2">
        <f t="shared" si="425"/>
        <v>6.2807200964477006E-2</v>
      </c>
    </row>
    <row r="8947" spans="1:5" x14ac:dyDescent="0.55000000000000004">
      <c r="A8947">
        <v>8942</v>
      </c>
      <c r="C8947">
        <f t="shared" si="423"/>
        <v>-0.14179739907523908</v>
      </c>
      <c r="D8947">
        <f t="shared" si="424"/>
        <v>7.6274977083089061E-5</v>
      </c>
      <c r="E8947" s="2">
        <f t="shared" si="425"/>
        <v>2.0106502384502612E-2</v>
      </c>
    </row>
    <row r="8948" spans="1:5" x14ac:dyDescent="0.55000000000000004">
      <c r="A8948">
        <v>8943</v>
      </c>
      <c r="C8948">
        <f t="shared" si="423"/>
        <v>2.6070089646393273E-3</v>
      </c>
      <c r="D8948">
        <f t="shared" si="424"/>
        <v>1.6873846107508668E-4</v>
      </c>
      <c r="E8948" s="2">
        <f t="shared" si="425"/>
        <v>6.7964957417098168E-6</v>
      </c>
    </row>
    <row r="8949" spans="1:5" x14ac:dyDescent="0.55000000000000004">
      <c r="A8949">
        <v>8944</v>
      </c>
      <c r="C8949">
        <f t="shared" si="423"/>
        <v>0.14635711270578217</v>
      </c>
      <c r="D8949">
        <f t="shared" si="424"/>
        <v>2.1885214806179087E-4</v>
      </c>
      <c r="E8949" s="2">
        <f t="shared" si="425"/>
        <v>2.1420404439573024E-2</v>
      </c>
    </row>
    <row r="8950" spans="1:5" x14ac:dyDescent="0.55000000000000004">
      <c r="A8950">
        <v>8945</v>
      </c>
      <c r="C8950">
        <f t="shared" si="423"/>
        <v>0.25337466611867804</v>
      </c>
      <c r="D8950">
        <f t="shared" si="424"/>
        <v>2.1403855892319833E-4</v>
      </c>
      <c r="E8950" s="2">
        <f t="shared" si="425"/>
        <v>6.4198721430751574E-2</v>
      </c>
    </row>
    <row r="8951" spans="1:5" x14ac:dyDescent="0.55000000000000004">
      <c r="A8951">
        <v>8946</v>
      </c>
      <c r="C8951">
        <f t="shared" si="423"/>
        <v>0.29680051905375376</v>
      </c>
      <c r="D8951">
        <f t="shared" si="424"/>
        <v>1.5550580307041655E-4</v>
      </c>
      <c r="E8951" s="2">
        <f t="shared" si="425"/>
        <v>8.8090548110577649E-2</v>
      </c>
    </row>
    <row r="8952" spans="1:5" x14ac:dyDescent="0.55000000000000004">
      <c r="A8952">
        <v>8947</v>
      </c>
      <c r="C8952">
        <f t="shared" si="423"/>
        <v>0.26573569776489575</v>
      </c>
      <c r="D8952">
        <f t="shared" si="424"/>
        <v>5.7944368449213684E-5</v>
      </c>
      <c r="E8952" s="2">
        <f t="shared" si="425"/>
        <v>7.0615461066596025E-2</v>
      </c>
    </row>
    <row r="8953" spans="1:5" x14ac:dyDescent="0.55000000000000004">
      <c r="A8953">
        <v>8948</v>
      </c>
      <c r="C8953">
        <f t="shared" si="423"/>
        <v>0.16797681760112892</v>
      </c>
      <c r="D8953">
        <f t="shared" si="424"/>
        <v>-5.4159881282363777E-5</v>
      </c>
      <c r="E8953" s="2">
        <f t="shared" si="425"/>
        <v>2.8216211251402935E-2</v>
      </c>
    </row>
    <row r="8954" spans="1:5" x14ac:dyDescent="0.55000000000000004">
      <c r="A8954">
        <v>8949</v>
      </c>
      <c r="C8954">
        <f t="shared" si="423"/>
        <v>2.8059296889861411E-2</v>
      </c>
      <c r="D8954">
        <f t="shared" si="424"/>
        <v>-1.5267114241178584E-4</v>
      </c>
      <c r="E8954" s="2">
        <f t="shared" si="425"/>
        <v>7.8732414195338627E-4</v>
      </c>
    </row>
    <row r="8955" spans="1:5" x14ac:dyDescent="0.55000000000000004">
      <c r="A8955">
        <v>8950</v>
      </c>
      <c r="C8955">
        <f t="shared" si="423"/>
        <v>-0.11890051589771056</v>
      </c>
      <c r="D8955">
        <f t="shared" si="424"/>
        <v>-2.1286516484819728E-4</v>
      </c>
      <c r="E8955" s="2">
        <f t="shared" si="425"/>
        <v>1.4137332680741721E-2</v>
      </c>
    </row>
    <row r="8956" spans="1:5" x14ac:dyDescent="0.55000000000000004">
      <c r="A8956">
        <v>8951</v>
      </c>
      <c r="C8956">
        <f t="shared" si="423"/>
        <v>-0.23601880541897752</v>
      </c>
      <c r="D8956">
        <f t="shared" si="424"/>
        <v>-2.1963451774938047E-4</v>
      </c>
      <c r="E8956" s="2">
        <f t="shared" si="425"/>
        <v>5.5704876511401172E-2</v>
      </c>
    </row>
    <row r="8957" spans="1:5" x14ac:dyDescent="0.55000000000000004">
      <c r="A8957">
        <v>8952</v>
      </c>
      <c r="C8957">
        <f t="shared" si="423"/>
        <v>-0.29390134966114023</v>
      </c>
      <c r="D8957">
        <f t="shared" si="424"/>
        <v>-1.7128023622587193E-4</v>
      </c>
      <c r="E8957" s="2">
        <f t="shared" si="425"/>
        <v>8.6378003332639813E-2</v>
      </c>
    </row>
    <row r="8958" spans="1:5" x14ac:dyDescent="0.55000000000000004">
      <c r="A8958">
        <v>8953</v>
      </c>
      <c r="C8958">
        <f t="shared" si="423"/>
        <v>-0.27802085008989852</v>
      </c>
      <c r="D8958">
        <f t="shared" si="424"/>
        <v>-7.9938225709968151E-5</v>
      </c>
      <c r="E8958" s="2">
        <f t="shared" si="425"/>
        <v>7.7295593084709832E-2</v>
      </c>
    </row>
    <row r="8959" spans="1:5" x14ac:dyDescent="0.55000000000000004">
      <c r="A8959">
        <v>8954</v>
      </c>
      <c r="C8959">
        <f t="shared" si="423"/>
        <v>-0.19236297736063693</v>
      </c>
      <c r="D8959">
        <f t="shared" si="424"/>
        <v>3.14665944950321E-5</v>
      </c>
      <c r="E8959" s="2">
        <f t="shared" si="425"/>
        <v>3.7003515059048912E-2</v>
      </c>
    </row>
    <row r="8960" spans="1:5" x14ac:dyDescent="0.55000000000000004">
      <c r="A8960">
        <v>8955</v>
      </c>
      <c r="C8960">
        <f t="shared" si="423"/>
        <v>-5.8426052003701399E-2</v>
      </c>
      <c r="D8960">
        <f t="shared" si="424"/>
        <v>1.3497396274496503E-4</v>
      </c>
      <c r="E8960" s="2">
        <f t="shared" si="425"/>
        <v>3.4136035527392201E-3</v>
      </c>
    </row>
    <row r="8961" spans="1:5" x14ac:dyDescent="0.55000000000000004">
      <c r="A8961">
        <v>8956</v>
      </c>
      <c r="C8961">
        <f t="shared" si="423"/>
        <v>9.0174580882701458E-2</v>
      </c>
      <c r="D8961">
        <f t="shared" si="424"/>
        <v>2.0460571137130961E-4</v>
      </c>
      <c r="E8961" s="2">
        <f t="shared" si="425"/>
        <v>8.1314550373708678E-3</v>
      </c>
    </row>
    <row r="8962" spans="1:5" x14ac:dyDescent="0.55000000000000004">
      <c r="A8962">
        <v>8957</v>
      </c>
      <c r="C8962">
        <f t="shared" si="423"/>
        <v>0.21614329469689902</v>
      </c>
      <c r="D8962">
        <f t="shared" si="424"/>
        <v>2.2288573918965892E-4</v>
      </c>
      <c r="E8962" s="2">
        <f t="shared" si="425"/>
        <v>4.6717923842430537E-2</v>
      </c>
    </row>
    <row r="8963" spans="1:5" x14ac:dyDescent="0.55000000000000004">
      <c r="A8963">
        <v>8958</v>
      </c>
      <c r="C8963">
        <f t="shared" si="423"/>
        <v>0.28786459748027088</v>
      </c>
      <c r="D8963">
        <f t="shared" si="424"/>
        <v>1.8522614453184871E-4</v>
      </c>
      <c r="E8963" s="2">
        <f t="shared" si="425"/>
        <v>8.2866026482478372E-2</v>
      </c>
    </row>
    <row r="8964" spans="1:5" x14ac:dyDescent="0.55000000000000004">
      <c r="A8964">
        <v>8959</v>
      </c>
      <c r="C8964">
        <f t="shared" si="423"/>
        <v>0.287337954003337</v>
      </c>
      <c r="D8964">
        <f t="shared" si="424"/>
        <v>1.0107869185359951E-4</v>
      </c>
      <c r="E8964" s="2">
        <f t="shared" si="425"/>
        <v>8.2563099810823812E-2</v>
      </c>
    </row>
    <row r="8965" spans="1:5" x14ac:dyDescent="0.55000000000000004">
      <c r="A8965">
        <v>8960</v>
      </c>
      <c r="C8965">
        <f t="shared" si="423"/>
        <v>0.21469554067507843</v>
      </c>
      <c r="D8965">
        <f t="shared" si="424"/>
        <v>-8.4373819101276298E-6</v>
      </c>
      <c r="E8965" s="2">
        <f t="shared" si="425"/>
        <v>4.6094175185764252E-2</v>
      </c>
    </row>
    <row r="8966" spans="1:5" x14ac:dyDescent="0.55000000000000004">
      <c r="A8966">
        <v>8961</v>
      </c>
      <c r="C8966">
        <f t="shared" ref="C8966:C9029" si="426">$D$1*COS($B$2*(A8966-$L$2)+$B$1)</f>
        <v>8.816907206030565E-2</v>
      </c>
      <c r="D8966">
        <f t="shared" ref="D8966:D9029" si="427">$D$2*COS($B$2*(A8966-$L$3)+$B$3)</f>
        <v>-1.1583585066031235E-4</v>
      </c>
      <c r="E8966" s="2">
        <f t="shared" ref="E8966:E9029" si="428">(M8966-C8966)^2</f>
        <v>7.7737852679753703E-3</v>
      </c>
    </row>
    <row r="8967" spans="1:5" x14ac:dyDescent="0.55000000000000004">
      <c r="A8967">
        <v>8962</v>
      </c>
      <c r="C8967">
        <f t="shared" si="426"/>
        <v>-6.0485975185022939E-2</v>
      </c>
      <c r="D8967">
        <f t="shared" si="427"/>
        <v>-1.9416196252076121E-4</v>
      </c>
      <c r="E8967" s="2">
        <f t="shared" si="428"/>
        <v>3.6585531940832106E-3</v>
      </c>
    </row>
    <row r="8968" spans="1:5" x14ac:dyDescent="0.55000000000000004">
      <c r="A8968">
        <v>8963</v>
      </c>
      <c r="C8968">
        <f t="shared" si="426"/>
        <v>-0.19396031760210808</v>
      </c>
      <c r="D8968">
        <f t="shared" si="427"/>
        <v>-2.237575143979434E-4</v>
      </c>
      <c r="E8968" s="2">
        <f t="shared" si="428"/>
        <v>3.7620604804310634E-2</v>
      </c>
    </row>
    <row r="8969" spans="1:5" x14ac:dyDescent="0.55000000000000004">
      <c r="A8969">
        <v>8964</v>
      </c>
      <c r="C8969">
        <f t="shared" si="426"/>
        <v>-0.27875470865867613</v>
      </c>
      <c r="D8969">
        <f t="shared" si="427"/>
        <v>-1.9719464659696207E-4</v>
      </c>
      <c r="E8969" s="2">
        <f t="shared" si="428"/>
        <v>7.7704187599383412E-2</v>
      </c>
    </row>
    <row r="8970" spans="1:5" x14ac:dyDescent="0.55000000000000004">
      <c r="A8970">
        <v>8965</v>
      </c>
      <c r="C8970">
        <f t="shared" si="426"/>
        <v>-0.29358754352824701</v>
      </c>
      <c r="D8970">
        <f t="shared" si="427"/>
        <v>-1.2114007903354145E-4</v>
      </c>
      <c r="E8970" s="2">
        <f t="shared" si="428"/>
        <v>8.6193645714950334E-2</v>
      </c>
    </row>
    <row r="8971" spans="1:5" x14ac:dyDescent="0.55000000000000004">
      <c r="A8971">
        <v>8966</v>
      </c>
      <c r="C8971">
        <f t="shared" si="426"/>
        <v>-0.23473609330663575</v>
      </c>
      <c r="D8971">
        <f t="shared" si="427"/>
        <v>-1.4681905062967568E-5</v>
      </c>
      <c r="E8971" s="2">
        <f t="shared" si="428"/>
        <v>5.5101033500861603E-2</v>
      </c>
    </row>
    <row r="8972" spans="1:5" x14ac:dyDescent="0.55000000000000004">
      <c r="A8972">
        <v>8967</v>
      </c>
      <c r="C8972">
        <f t="shared" si="426"/>
        <v>-0.11697083150932214</v>
      </c>
      <c r="D8972">
        <f t="shared" si="427"/>
        <v>9.5461117608407157E-5</v>
      </c>
      <c r="E8972" s="2">
        <f t="shared" si="428"/>
        <v>1.3682175423982229E-2</v>
      </c>
    </row>
    <row r="8973" spans="1:5" x14ac:dyDescent="0.55000000000000004">
      <c r="A8973">
        <v>8968</v>
      </c>
      <c r="C8973">
        <f t="shared" si="426"/>
        <v>3.015164344733063E-2</v>
      </c>
      <c r="D8973">
        <f t="shared" si="427"/>
        <v>1.8164541192077719E-4</v>
      </c>
      <c r="E8973" s="2">
        <f t="shared" si="428"/>
        <v>9.0912160257495612E-4</v>
      </c>
    </row>
    <row r="8974" spans="1:5" x14ac:dyDescent="0.55000000000000004">
      <c r="A8974">
        <v>8969</v>
      </c>
      <c r="C8974">
        <f t="shared" si="426"/>
        <v>0.16970669144492026</v>
      </c>
      <c r="D8974">
        <f t="shared" si="427"/>
        <v>2.2224053662252312E-4</v>
      </c>
      <c r="E8974" s="2">
        <f t="shared" si="428"/>
        <v>2.8800361121181371E-2</v>
      </c>
    </row>
    <row r="8975" spans="1:5" x14ac:dyDescent="0.55000000000000004">
      <c r="A8975">
        <v>8970</v>
      </c>
      <c r="C8975">
        <f t="shared" si="426"/>
        <v>0.2666689370211599</v>
      </c>
      <c r="D8975">
        <f t="shared" si="427"/>
        <v>2.0705797109207732E-4</v>
      </c>
      <c r="E8975" s="2">
        <f t="shared" si="428"/>
        <v>7.1112321971995351E-2</v>
      </c>
    </row>
    <row r="8976" spans="1:5" x14ac:dyDescent="0.55000000000000004">
      <c r="A8976">
        <v>8971</v>
      </c>
      <c r="C8976">
        <f t="shared" si="426"/>
        <v>0.29670290034383934</v>
      </c>
      <c r="D8976">
        <f t="shared" si="427"/>
        <v>1.3990821925363847E-4</v>
      </c>
      <c r="E8976" s="2">
        <f t="shared" si="428"/>
        <v>8.8032611072446254E-2</v>
      </c>
    </row>
    <row r="8977" spans="1:5" x14ac:dyDescent="0.55000000000000004">
      <c r="A8977">
        <v>8972</v>
      </c>
      <c r="C8977">
        <f t="shared" si="426"/>
        <v>0.25227068968113442</v>
      </c>
      <c r="D8977">
        <f t="shared" si="427"/>
        <v>3.764445341380913E-5</v>
      </c>
      <c r="E8977" s="2">
        <f t="shared" si="428"/>
        <v>6.3640500872195221E-2</v>
      </c>
    </row>
    <row r="8978" spans="1:5" x14ac:dyDescent="0.55000000000000004">
      <c r="A8978">
        <v>8973</v>
      </c>
      <c r="C8978">
        <f t="shared" si="426"/>
        <v>0.14452385335269385</v>
      </c>
      <c r="D8978">
        <f t="shared" si="427"/>
        <v>-7.4067276750766707E-5</v>
      </c>
      <c r="E8978" s="2">
        <f t="shared" si="428"/>
        <v>2.0887144187910957E-2</v>
      </c>
    </row>
    <row r="8979" spans="1:5" x14ac:dyDescent="0.55000000000000004">
      <c r="A8979">
        <v>8974</v>
      </c>
      <c r="C8979">
        <f t="shared" si="426"/>
        <v>5.0457615384732026E-4</v>
      </c>
      <c r="D8979">
        <f t="shared" si="427"/>
        <v>-1.6718968166522038E-4</v>
      </c>
      <c r="E8979" s="2">
        <f t="shared" si="428"/>
        <v>2.5459709503135458E-7</v>
      </c>
    </row>
    <row r="8980" spans="1:5" x14ac:dyDescent="0.55000000000000004">
      <c r="A8980">
        <v>8975</v>
      </c>
      <c r="C8980">
        <f t="shared" si="426"/>
        <v>-0.14364133902399345</v>
      </c>
      <c r="D8980">
        <f t="shared" si="427"/>
        <v>-2.1835100056057734E-4</v>
      </c>
      <c r="E8980" s="2">
        <f t="shared" si="428"/>
        <v>2.0632834276605824E-2</v>
      </c>
    </row>
    <row r="8981" spans="1:5" x14ac:dyDescent="0.55000000000000004">
      <c r="A8981">
        <v>8976</v>
      </c>
      <c r="C8981">
        <f t="shared" si="426"/>
        <v>-0.25173630582600598</v>
      </c>
      <c r="D8981">
        <f t="shared" si="427"/>
        <v>-2.1471082078914074E-4</v>
      </c>
      <c r="E8981" s="2">
        <f t="shared" si="428"/>
        <v>6.3371167670924405E-2</v>
      </c>
    </row>
    <row r="8982" spans="1:5" x14ac:dyDescent="0.55000000000000004">
      <c r="A8982">
        <v>8977</v>
      </c>
      <c r="C8982">
        <f t="shared" si="426"/>
        <v>-0.29665076604577145</v>
      </c>
      <c r="D8982">
        <f t="shared" si="427"/>
        <v>-1.571827507469574E-4</v>
      </c>
      <c r="E8982" s="2">
        <f t="shared" si="428"/>
        <v>8.8001676995543024E-2</v>
      </c>
    </row>
    <row r="8983" spans="1:5" x14ac:dyDescent="0.55000000000000004">
      <c r="A8983">
        <v>8978</v>
      </c>
      <c r="C8983">
        <f t="shared" si="426"/>
        <v>-0.2671121368923593</v>
      </c>
      <c r="D8983">
        <f t="shared" si="427"/>
        <v>-6.0205123415876013E-5</v>
      </c>
      <c r="E8983" s="2">
        <f t="shared" si="428"/>
        <v>7.1348893675202488E-2</v>
      </c>
    </row>
    <row r="8984" spans="1:5" x14ac:dyDescent="0.55000000000000004">
      <c r="A8984">
        <v>8979</v>
      </c>
      <c r="C8984">
        <f t="shared" si="426"/>
        <v>-0.17053399165607966</v>
      </c>
      <c r="D8984">
        <f t="shared" si="427"/>
        <v>5.1882720869278511E-5</v>
      </c>
      <c r="E8984" s="2">
        <f t="shared" si="428"/>
        <v>2.9081842310155846E-2</v>
      </c>
    </row>
    <row r="8985" spans="1:5" x14ac:dyDescent="0.55000000000000004">
      <c r="A8985">
        <v>8980</v>
      </c>
      <c r="C8985">
        <f t="shared" si="426"/>
        <v>-3.11554090854591E-2</v>
      </c>
      <c r="D8985">
        <f t="shared" si="427"/>
        <v>1.5094909581722896E-4</v>
      </c>
      <c r="E8985" s="2">
        <f t="shared" si="428"/>
        <v>9.706595152823074E-4</v>
      </c>
    </row>
    <row r="8986" spans="1:5" x14ac:dyDescent="0.55000000000000004">
      <c r="A8986">
        <v>8981</v>
      </c>
      <c r="C8986">
        <f t="shared" si="426"/>
        <v>0.11604252446169394</v>
      </c>
      <c r="D8986">
        <f t="shared" si="427"/>
        <v>2.1213042946954038E-4</v>
      </c>
      <c r="E8986" s="2">
        <f t="shared" si="428"/>
        <v>1.3465867483442837E-2</v>
      </c>
    </row>
    <row r="8987" spans="1:5" x14ac:dyDescent="0.55000000000000004">
      <c r="A8987">
        <v>8982</v>
      </c>
      <c r="C8987">
        <f t="shared" si="426"/>
        <v>0.2341162303513025</v>
      </c>
      <c r="D8987">
        <f t="shared" si="427"/>
        <v>2.2007149667967345E-4</v>
      </c>
      <c r="E8987" s="2">
        <f t="shared" si="428"/>
        <v>5.4810409313904129E-2</v>
      </c>
    </row>
    <row r="8988" spans="1:5" x14ac:dyDescent="0.55000000000000004">
      <c r="A8988">
        <v>8983</v>
      </c>
      <c r="C8988">
        <f t="shared" si="426"/>
        <v>0.29343169720064805</v>
      </c>
      <c r="D8988">
        <f t="shared" si="427"/>
        <v>1.7277925696437005E-4</v>
      </c>
      <c r="E8988" s="2">
        <f t="shared" si="428"/>
        <v>8.6102160922052806E-2</v>
      </c>
    </row>
    <row r="8989" spans="1:5" x14ac:dyDescent="0.55000000000000004">
      <c r="A8989">
        <v>8984</v>
      </c>
      <c r="C8989">
        <f t="shared" si="426"/>
        <v>0.27910199310472006</v>
      </c>
      <c r="D8989">
        <f t="shared" si="427"/>
        <v>8.2123065648192055E-5</v>
      </c>
      <c r="E8989" s="2">
        <f t="shared" si="428"/>
        <v>7.7897922555027199E-2</v>
      </c>
    </row>
    <row r="8990" spans="1:5" x14ac:dyDescent="0.55000000000000004">
      <c r="A8990">
        <v>8985</v>
      </c>
      <c r="C8990">
        <f t="shared" si="426"/>
        <v>0.19472357174273869</v>
      </c>
      <c r="D8990">
        <f t="shared" si="427"/>
        <v>-2.9144284128804761E-5</v>
      </c>
      <c r="E8990" s="2">
        <f t="shared" si="428"/>
        <v>3.79172693922495E-2</v>
      </c>
    </row>
    <row r="8991" spans="1:5" x14ac:dyDescent="0.55000000000000004">
      <c r="A8991">
        <v>8986</v>
      </c>
      <c r="C8991">
        <f t="shared" si="426"/>
        <v>6.1473638320557369E-2</v>
      </c>
      <c r="D8991">
        <f t="shared" si="427"/>
        <v>-1.3309703290223873E-4</v>
      </c>
      <c r="E8991" s="2">
        <f t="shared" si="428"/>
        <v>3.7790082083666993E-3</v>
      </c>
    </row>
    <row r="8992" spans="1:5" x14ac:dyDescent="0.55000000000000004">
      <c r="A8992">
        <v>8987</v>
      </c>
      <c r="C8992">
        <f t="shared" si="426"/>
        <v>-8.720488255859947E-2</v>
      </c>
      <c r="D8992">
        <f t="shared" si="427"/>
        <v>-2.0364523188006663E-4</v>
      </c>
      <c r="E8992" s="2">
        <f t="shared" si="428"/>
        <v>7.6046915420591261E-3</v>
      </c>
    </row>
    <row r="8993" spans="1:5" x14ac:dyDescent="0.55000000000000004">
      <c r="A8993">
        <v>8988</v>
      </c>
      <c r="C8993">
        <f t="shared" si="426"/>
        <v>-0.21399681604862664</v>
      </c>
      <c r="D8993">
        <f t="shared" si="427"/>
        <v>-2.2308277015689997E-4</v>
      </c>
      <c r="E8993" s="2">
        <f t="shared" si="428"/>
        <v>4.5794637278949744E-2</v>
      </c>
    </row>
    <row r="8994" spans="1:5" x14ac:dyDescent="0.55000000000000004">
      <c r="A8994">
        <v>8989</v>
      </c>
      <c r="C8994">
        <f t="shared" si="426"/>
        <v>-0.28708005940432058</v>
      </c>
      <c r="D8994">
        <f t="shared" si="427"/>
        <v>-1.8653123533785116E-4</v>
      </c>
      <c r="E8994" s="2">
        <f t="shared" si="428"/>
        <v>8.2414960507588231E-2</v>
      </c>
    </row>
    <row r="8995" spans="1:5" x14ac:dyDescent="0.55000000000000004">
      <c r="A8995">
        <v>8990</v>
      </c>
      <c r="C8995">
        <f t="shared" si="426"/>
        <v>-0.28811225902005455</v>
      </c>
      <c r="D8995">
        <f t="shared" si="427"/>
        <v>-1.0316429221522225E-4</v>
      </c>
      <c r="E8995" s="2">
        <f t="shared" si="428"/>
        <v>8.3008673797639002E-2</v>
      </c>
    </row>
    <row r="8996" spans="1:5" x14ac:dyDescent="0.55000000000000004">
      <c r="A8996">
        <v>8991</v>
      </c>
      <c r="C8996">
        <f t="shared" si="426"/>
        <v>-0.21683435454632249</v>
      </c>
      <c r="D8996">
        <f t="shared" si="427"/>
        <v>6.0947137226843407E-6</v>
      </c>
      <c r="E8996" s="2">
        <f t="shared" si="428"/>
        <v>4.7017137311520289E-2</v>
      </c>
    </row>
    <row r="8997" spans="1:5" x14ac:dyDescent="0.55000000000000004">
      <c r="A8997">
        <v>8992</v>
      </c>
      <c r="C8997">
        <f t="shared" si="426"/>
        <v>-9.1135597587013339E-2</v>
      </c>
      <c r="D8997">
        <f t="shared" si="427"/>
        <v>1.1382407498256935E-4</v>
      </c>
      <c r="E8997" s="2">
        <f t="shared" si="428"/>
        <v>8.3056971475420314E-3</v>
      </c>
    </row>
    <row r="8998" spans="1:5" x14ac:dyDescent="0.55000000000000004">
      <c r="A8998">
        <v>8993</v>
      </c>
      <c r="C8998">
        <f t="shared" si="426"/>
        <v>5.7436273380658508E-2</v>
      </c>
      <c r="D8998">
        <f t="shared" si="427"/>
        <v>1.9298599264296537E-4</v>
      </c>
      <c r="E8998" s="2">
        <f t="shared" si="428"/>
        <v>3.298925499857741E-3</v>
      </c>
    </row>
    <row r="8999" spans="1:5" x14ac:dyDescent="0.55000000000000004">
      <c r="A8999">
        <v>8994</v>
      </c>
      <c r="C8999">
        <f t="shared" si="426"/>
        <v>0.19159285039036883</v>
      </c>
      <c r="D8999">
        <f t="shared" si="427"/>
        <v>2.2371249397194309E-4</v>
      </c>
      <c r="E8999" s="2">
        <f t="shared" si="428"/>
        <v>3.6707820320706255E-2</v>
      </c>
    </row>
    <row r="9000" spans="1:5" x14ac:dyDescent="0.55000000000000004">
      <c r="A9000">
        <v>8995</v>
      </c>
      <c r="C9000">
        <f t="shared" si="426"/>
        <v>0.27766366040741686</v>
      </c>
      <c r="D9000">
        <f t="shared" si="427"/>
        <v>1.9829187480069802E-4</v>
      </c>
      <c r="E9000" s="2">
        <f t="shared" si="428"/>
        <v>7.7097108310845305E-2</v>
      </c>
    </row>
    <row r="9001" spans="1:5" x14ac:dyDescent="0.55000000000000004">
      <c r="A9001">
        <v>8996</v>
      </c>
      <c r="C9001">
        <f t="shared" si="426"/>
        <v>0.29404674435109068</v>
      </c>
      <c r="D9001">
        <f t="shared" si="427"/>
        <v>1.2310417471564551E-4</v>
      </c>
      <c r="E9001" s="2">
        <f t="shared" si="428"/>
        <v>8.6463487863475685E-2</v>
      </c>
    </row>
    <row r="9002" spans="1:5" x14ac:dyDescent="0.55000000000000004">
      <c r="A9002">
        <v>8997</v>
      </c>
      <c r="C9002">
        <f t="shared" si="426"/>
        <v>0.23663029347623404</v>
      </c>
      <c r="D9002">
        <f t="shared" si="427"/>
        <v>1.7019921607083723E-5</v>
      </c>
      <c r="E9002" s="2">
        <f t="shared" si="428"/>
        <v>5.5993895790648653E-2</v>
      </c>
    </row>
    <row r="9003" spans="1:5" x14ac:dyDescent="0.55000000000000004">
      <c r="A9003">
        <v>8998</v>
      </c>
      <c r="C9003">
        <f t="shared" si="426"/>
        <v>0.1198246267096775</v>
      </c>
      <c r="D9003">
        <f t="shared" si="427"/>
        <v>-9.3335973073373506E-5</v>
      </c>
      <c r="E9003" s="2">
        <f t="shared" si="428"/>
        <v>1.4357941166113559E-2</v>
      </c>
    </row>
    <row r="9004" spans="1:5" x14ac:dyDescent="0.55000000000000004">
      <c r="A9004">
        <v>8999</v>
      </c>
      <c r="C9004">
        <f t="shared" si="426"/>
        <v>-2.7054495658277423E-2</v>
      </c>
      <c r="D9004">
        <f t="shared" si="427"/>
        <v>-1.8026650587862691E-4</v>
      </c>
      <c r="E9004" s="2">
        <f t="shared" si="428"/>
        <v>7.3194573532375199E-4</v>
      </c>
    </row>
    <row r="9005" spans="1:5" x14ac:dyDescent="0.55000000000000004">
      <c r="A9005">
        <v>9000</v>
      </c>
      <c r="C9005">
        <f t="shared" si="426"/>
        <v>-0.16714350987952598</v>
      </c>
      <c r="D9005">
        <f t="shared" si="427"/>
        <v>-2.2195394542480265E-4</v>
      </c>
      <c r="E9005" s="2">
        <f t="shared" si="428"/>
        <v>2.7936952894847197E-2</v>
      </c>
    </row>
    <row r="9006" spans="1:5" x14ac:dyDescent="0.55000000000000004">
      <c r="A9006">
        <v>9001</v>
      </c>
      <c r="C9006">
        <f t="shared" si="426"/>
        <v>-0.26528302622666305</v>
      </c>
      <c r="D9006">
        <f t="shared" si="427"/>
        <v>-2.0793562308731627E-4</v>
      </c>
      <c r="E9006" s="2">
        <f t="shared" si="428"/>
        <v>7.0375084003976393E-2</v>
      </c>
    </row>
    <row r="9007" spans="1:5" x14ac:dyDescent="0.55000000000000004">
      <c r="A9007">
        <v>9002</v>
      </c>
      <c r="C9007">
        <f t="shared" si="426"/>
        <v>-0.29684209471359957</v>
      </c>
      <c r="D9007">
        <f t="shared" si="427"/>
        <v>-1.4172984229260689E-4</v>
      </c>
      <c r="E9007" s="2">
        <f t="shared" si="428"/>
        <v>8.8115229193957617E-2</v>
      </c>
    </row>
    <row r="9008" spans="1:5" x14ac:dyDescent="0.55000000000000004">
      <c r="A9008">
        <v>9003</v>
      </c>
      <c r="C9008">
        <f t="shared" si="426"/>
        <v>-0.2539000543642721</v>
      </c>
      <c r="D9008">
        <f t="shared" si="427"/>
        <v>-3.9952858509289551E-5</v>
      </c>
      <c r="E9008" s="2">
        <f t="shared" si="428"/>
        <v>6.4465237606180323E-2</v>
      </c>
    </row>
    <row r="9009" spans="1:5" x14ac:dyDescent="0.55000000000000004">
      <c r="A9009">
        <v>9004</v>
      </c>
      <c r="C9009">
        <f t="shared" si="426"/>
        <v>-0.14723445215802394</v>
      </c>
      <c r="D9009">
        <f t="shared" si="427"/>
        <v>7.1851450620421159E-5</v>
      </c>
      <c r="E9009" s="2">
        <f t="shared" si="428"/>
        <v>2.1677983902273441E-2</v>
      </c>
    </row>
    <row r="9010" spans="1:5" x14ac:dyDescent="0.55000000000000004">
      <c r="A9010">
        <v>9005</v>
      </c>
      <c r="C9010">
        <f t="shared" si="426"/>
        <v>-3.6161059161214362E-3</v>
      </c>
      <c r="D9010">
        <f t="shared" si="427"/>
        <v>1.6562256015281748E-4</v>
      </c>
      <c r="E9010" s="2">
        <f t="shared" si="428"/>
        <v>1.3076221996608452E-5</v>
      </c>
    </row>
    <row r="9011" spans="1:5" x14ac:dyDescent="0.55000000000000004">
      <c r="A9011">
        <v>9006</v>
      </c>
      <c r="C9011">
        <f t="shared" si="426"/>
        <v>0.14090980668926259</v>
      </c>
      <c r="D9011">
        <f t="shared" si="427"/>
        <v>2.1782589813342966E-4</v>
      </c>
      <c r="E9011" s="2">
        <f t="shared" si="428"/>
        <v>1.9855573621205352E-2</v>
      </c>
    </row>
    <row r="9012" spans="1:5" x14ac:dyDescent="0.55000000000000004">
      <c r="A9012">
        <v>9007</v>
      </c>
      <c r="C9012">
        <f t="shared" si="426"/>
        <v>0.25007032795870249</v>
      </c>
      <c r="D9012">
        <f t="shared" si="427"/>
        <v>2.1535952708818135E-4</v>
      </c>
      <c r="E9012" s="2">
        <f t="shared" si="428"/>
        <v>6.2535168925373016E-2</v>
      </c>
    </row>
    <row r="9013" spans="1:5" x14ac:dyDescent="0.55000000000000004">
      <c r="A9013">
        <v>9008</v>
      </c>
      <c r="C9013">
        <f t="shared" si="426"/>
        <v>0.2964684679745162</v>
      </c>
      <c r="D9013">
        <f t="shared" si="427"/>
        <v>1.588424541647469E-4</v>
      </c>
      <c r="E9013" s="2">
        <f t="shared" si="428"/>
        <v>8.7893552503156738E-2</v>
      </c>
    </row>
    <row r="9014" spans="1:5" x14ac:dyDescent="0.55000000000000004">
      <c r="A9014">
        <v>9009</v>
      </c>
      <c r="C9014">
        <f t="shared" si="426"/>
        <v>0.26845927159053712</v>
      </c>
      <c r="D9014">
        <f t="shared" si="427"/>
        <v>6.2459273378354316E-5</v>
      </c>
      <c r="E9014" s="2">
        <f t="shared" si="428"/>
        <v>7.2070380502921763E-2</v>
      </c>
    </row>
    <row r="9015" spans="1:5" x14ac:dyDescent="0.55000000000000004">
      <c r="A9015">
        <v>9010</v>
      </c>
      <c r="C9015">
        <f t="shared" si="426"/>
        <v>0.17307245670979435</v>
      </c>
      <c r="D9015">
        <f t="shared" si="427"/>
        <v>-4.9599868488982205E-5</v>
      </c>
      <c r="E9015" s="2">
        <f t="shared" si="428"/>
        <v>2.995407527156364E-2</v>
      </c>
    </row>
    <row r="9016" spans="1:5" x14ac:dyDescent="0.55000000000000004">
      <c r="A9016">
        <v>9011</v>
      </c>
      <c r="C9016">
        <f t="shared" si="426"/>
        <v>3.4248103272826111E-2</v>
      </c>
      <c r="D9016">
        <f t="shared" si="427"/>
        <v>-1.4921048884785878E-4</v>
      </c>
      <c r="E9016" s="2">
        <f t="shared" si="428"/>
        <v>1.1729325777861627E-3</v>
      </c>
    </row>
    <row r="9017" spans="1:5" x14ac:dyDescent="0.55000000000000004">
      <c r="A9017">
        <v>9012</v>
      </c>
      <c r="C9017">
        <f t="shared" si="426"/>
        <v>-0.11317180219288261</v>
      </c>
      <c r="D9017">
        <f t="shared" si="427"/>
        <v>-2.1137242161348109E-4</v>
      </c>
      <c r="E9017" s="2">
        <f t="shared" si="428"/>
        <v>1.280785681158495E-2</v>
      </c>
    </row>
    <row r="9018" spans="1:5" x14ac:dyDescent="0.55000000000000004">
      <c r="A9018">
        <v>9013</v>
      </c>
      <c r="C9018">
        <f t="shared" si="426"/>
        <v>-0.23218797078049416</v>
      </c>
      <c r="D9018">
        <f t="shared" si="427"/>
        <v>-2.2048433193125805E-4</v>
      </c>
      <c r="E9018" s="2">
        <f t="shared" si="428"/>
        <v>5.3911253775163613E-2</v>
      </c>
    </row>
    <row r="9019" spans="1:5" x14ac:dyDescent="0.55000000000000004">
      <c r="A9019">
        <v>9014</v>
      </c>
      <c r="C9019">
        <f t="shared" si="426"/>
        <v>-0.29292985283558409</v>
      </c>
      <c r="D9019">
        <f t="shared" si="427"/>
        <v>-1.7425932237730097E-4</v>
      </c>
      <c r="E9019" s="2">
        <f t="shared" si="428"/>
        <v>8.5807898682276951E-2</v>
      </c>
    </row>
    <row r="9020" spans="1:5" x14ac:dyDescent="0.55000000000000004">
      <c r="A9020">
        <v>9015</v>
      </c>
      <c r="C9020">
        <f t="shared" si="426"/>
        <v>-0.28015251630302718</v>
      </c>
      <c r="D9020">
        <f t="shared" si="427"/>
        <v>-8.4298896001160824E-5</v>
      </c>
      <c r="E9020" s="2">
        <f t="shared" si="428"/>
        <v>7.8485432390917903E-2</v>
      </c>
    </row>
    <row r="9021" spans="1:5" x14ac:dyDescent="0.55000000000000004">
      <c r="A9021">
        <v>9016</v>
      </c>
      <c r="C9021">
        <f t="shared" si="426"/>
        <v>-0.19706280332491385</v>
      </c>
      <c r="D9021">
        <f t="shared" si="427"/>
        <v>2.6818776391528436E-5</v>
      </c>
      <c r="E9021" s="2">
        <f t="shared" si="428"/>
        <v>3.8833748454273675E-2</v>
      </c>
    </row>
    <row r="9022" spans="1:5" x14ac:dyDescent="0.55000000000000004">
      <c r="A9022">
        <v>9017</v>
      </c>
      <c r="C9022">
        <f t="shared" si="426"/>
        <v>-6.4514480466564134E-2</v>
      </c>
      <c r="D9022">
        <f t="shared" si="427"/>
        <v>1.312055012048974E-4</v>
      </c>
      <c r="E9022" s="2">
        <f t="shared" si="428"/>
        <v>4.1621181898706854E-3</v>
      </c>
    </row>
    <row r="9023" spans="1:5" x14ac:dyDescent="0.55000000000000004">
      <c r="A9023">
        <v>9018</v>
      </c>
      <c r="C9023">
        <f t="shared" si="426"/>
        <v>8.4225617131542016E-2</v>
      </c>
      <c r="D9023">
        <f t="shared" si="427"/>
        <v>2.0266241080836827E-4</v>
      </c>
      <c r="E9023" s="2">
        <f t="shared" si="428"/>
        <v>7.0939545811891042E-3</v>
      </c>
    </row>
    <row r="9024" spans="1:5" x14ac:dyDescent="0.55000000000000004">
      <c r="A9024">
        <v>9019</v>
      </c>
      <c r="C9024">
        <f t="shared" si="426"/>
        <v>0.21182686016477736</v>
      </c>
      <c r="D9024">
        <f t="shared" si="427"/>
        <v>2.2325532708361635E-4</v>
      </c>
      <c r="E9024" s="2">
        <f t="shared" si="428"/>
        <v>4.4870618687268146E-2</v>
      </c>
    </row>
    <row r="9025" spans="1:5" x14ac:dyDescent="0.55000000000000004">
      <c r="A9025">
        <v>9020</v>
      </c>
      <c r="C9025">
        <f t="shared" si="426"/>
        <v>0.28626402625144109</v>
      </c>
      <c r="D9025">
        <f t="shared" si="427"/>
        <v>1.8781586211155942E-4</v>
      </c>
      <c r="E9025" s="2">
        <f t="shared" si="428"/>
        <v>8.1947092725685761E-2</v>
      </c>
    </row>
    <row r="9026" spans="1:5" x14ac:dyDescent="0.55000000000000004">
      <c r="A9026">
        <v>9021</v>
      </c>
      <c r="C9026">
        <f t="shared" si="426"/>
        <v>0.28885495571893594</v>
      </c>
      <c r="D9026">
        <f t="shared" si="427"/>
        <v>1.0523857459353956E-4</v>
      </c>
      <c r="E9026" s="2">
        <f t="shared" si="428"/>
        <v>8.3437185443388434E-2</v>
      </c>
    </row>
    <row r="9027" spans="1:5" x14ac:dyDescent="0.55000000000000004">
      <c r="A9027">
        <v>9022</v>
      </c>
      <c r="C9027">
        <f t="shared" si="426"/>
        <v>0.21894937988034985</v>
      </c>
      <c r="D9027">
        <f t="shared" si="427"/>
        <v>-3.7513768943122613E-6</v>
      </c>
      <c r="E9027" s="2">
        <f t="shared" si="428"/>
        <v>4.7938830949989748E-2</v>
      </c>
    </row>
    <row r="9028" spans="1:5" x14ac:dyDescent="0.55000000000000004">
      <c r="A9028">
        <v>9023</v>
      </c>
      <c r="C9028">
        <f t="shared" si="426"/>
        <v>9.4092124778542521E-2</v>
      </c>
      <c r="D9028">
        <f t="shared" si="427"/>
        <v>-1.1179981185444266E-4</v>
      </c>
      <c r="E9028" s="2">
        <f t="shared" si="428"/>
        <v>8.8533279453408154E-3</v>
      </c>
    </row>
    <row r="9029" spans="1:5" x14ac:dyDescent="0.55000000000000004">
      <c r="A9029">
        <v>9024</v>
      </c>
      <c r="C9029">
        <f t="shared" si="426"/>
        <v>-5.4380270338052733E-2</v>
      </c>
      <c r="D9029">
        <f t="shared" si="427"/>
        <v>-1.9178885059216254E-4</v>
      </c>
      <c r="E9029" s="2">
        <f t="shared" si="428"/>
        <v>2.9572138020396979E-3</v>
      </c>
    </row>
    <row r="9030" spans="1:5" x14ac:dyDescent="0.55000000000000004">
      <c r="A9030">
        <v>9025</v>
      </c>
      <c r="C9030">
        <f t="shared" ref="C9030:C9093" si="429">$D$1*COS($B$2*(A9030-$L$2)+$B$1)</f>
        <v>-0.18920436384494735</v>
      </c>
      <c r="D9030">
        <f t="shared" ref="D9030:D9093" si="430">$D$2*COS($B$2*(A9030-$L$3)+$B$3)</f>
        <v>-2.2364293041946342E-4</v>
      </c>
      <c r="E9030" s="2">
        <f t="shared" ref="E9030:E9093" si="431">(M9030-C9030)^2</f>
        <v>3.579829129797122E-2</v>
      </c>
    </row>
    <row r="9031" spans="1:5" x14ac:dyDescent="0.55000000000000004">
      <c r="A9031">
        <v>9026</v>
      </c>
      <c r="C9031">
        <f t="shared" si="429"/>
        <v>-0.27654215013831573</v>
      </c>
      <c r="D9031">
        <f t="shared" si="430"/>
        <v>-1.9936734873042127E-4</v>
      </c>
      <c r="E9031" s="2">
        <f t="shared" si="431"/>
        <v>7.6475560803122761E-2</v>
      </c>
    </row>
    <row r="9032" spans="1:5" x14ac:dyDescent="0.55000000000000004">
      <c r="A9032">
        <v>9027</v>
      </c>
      <c r="C9032">
        <f t="shared" si="429"/>
        <v>-0.29447368579356042</v>
      </c>
      <c r="D9032">
        <f t="shared" si="430"/>
        <v>-1.2505476484302373E-4</v>
      </c>
      <c r="E9032" s="2">
        <f t="shared" si="431"/>
        <v>8.6714751624844544E-2</v>
      </c>
    </row>
    <row r="9033" spans="1:5" x14ac:dyDescent="0.55000000000000004">
      <c r="A9033">
        <v>9028</v>
      </c>
      <c r="C9033">
        <f t="shared" si="429"/>
        <v>-0.23849853332900553</v>
      </c>
      <c r="D9033">
        <f t="shared" si="430"/>
        <v>-1.9356070923843661E-5</v>
      </c>
      <c r="E9033" s="2">
        <f t="shared" si="431"/>
        <v>5.6881550400086758E-2</v>
      </c>
    </row>
    <row r="9034" spans="1:5" x14ac:dyDescent="0.55000000000000004">
      <c r="A9034">
        <v>9029</v>
      </c>
      <c r="C9034">
        <f t="shared" si="429"/>
        <v>-0.12266527614907662</v>
      </c>
      <c r="D9034">
        <f t="shared" si="430"/>
        <v>9.1200588803618107E-5</v>
      </c>
      <c r="E9034" s="2">
        <f t="shared" si="431"/>
        <v>1.5046769972729225E-2</v>
      </c>
    </row>
    <row r="9035" spans="1:5" x14ac:dyDescent="0.55000000000000004">
      <c r="A9035">
        <v>9030</v>
      </c>
      <c r="C9035">
        <f t="shared" si="429"/>
        <v>2.395437976540048E-2</v>
      </c>
      <c r="D9035">
        <f t="shared" si="430"/>
        <v>1.7886782309725554E-4</v>
      </c>
      <c r="E9035" s="2">
        <f t="shared" si="431"/>
        <v>5.7381230994502802E-4</v>
      </c>
    </row>
    <row r="9036" spans="1:5" x14ac:dyDescent="0.55000000000000004">
      <c r="A9036">
        <v>9031</v>
      </c>
      <c r="C9036">
        <f t="shared" si="429"/>
        <v>0.16456199127702506</v>
      </c>
      <c r="D9036">
        <f t="shared" si="430"/>
        <v>2.2164300402804577E-4</v>
      </c>
      <c r="E9036" s="2">
        <f t="shared" si="431"/>
        <v>2.7080648973059673E-2</v>
      </c>
    </row>
    <row r="9037" spans="1:5" x14ac:dyDescent="0.55000000000000004">
      <c r="A9037">
        <v>9032</v>
      </c>
      <c r="C9037">
        <f t="shared" si="429"/>
        <v>0.26386801166967128</v>
      </c>
      <c r="D9037">
        <f t="shared" si="430"/>
        <v>2.0879046281163522E-4</v>
      </c>
      <c r="E9037" s="2">
        <f t="shared" si="431"/>
        <v>6.9626327582505781E-2</v>
      </c>
    </row>
    <row r="9038" spans="1:5" x14ac:dyDescent="0.55000000000000004">
      <c r="A9038">
        <v>9033</v>
      </c>
      <c r="C9038">
        <f t="shared" si="429"/>
        <v>0.29694872302973618</v>
      </c>
      <c r="D9038">
        <f t="shared" si="430"/>
        <v>1.4353591638576756E-4</v>
      </c>
      <c r="E9038" s="2">
        <f t="shared" si="431"/>
        <v>8.8178544108990967E-2</v>
      </c>
    </row>
    <row r="9039" spans="1:5" x14ac:dyDescent="0.55000000000000004">
      <c r="A9039">
        <v>9034</v>
      </c>
      <c r="C9039">
        <f t="shared" si="429"/>
        <v>0.25550156409377378</v>
      </c>
      <c r="D9039">
        <f t="shared" si="430"/>
        <v>4.2256880442961711E-5</v>
      </c>
      <c r="E9039" s="2">
        <f t="shared" si="431"/>
        <v>6.5281049254364787E-2</v>
      </c>
    </row>
    <row r="9040" spans="1:5" x14ac:dyDescent="0.55000000000000004">
      <c r="A9040">
        <v>9035</v>
      </c>
      <c r="C9040">
        <f t="shared" si="429"/>
        <v>0.14992889811593241</v>
      </c>
      <c r="D9040">
        <f t="shared" si="430"/>
        <v>-6.9627741786660189E-5</v>
      </c>
      <c r="E9040" s="2">
        <f t="shared" si="431"/>
        <v>2.2478674490257641E-2</v>
      </c>
    </row>
    <row r="9041" spans="1:5" x14ac:dyDescent="0.55000000000000004">
      <c r="A9041">
        <v>9036</v>
      </c>
      <c r="C9041">
        <f t="shared" si="429"/>
        <v>6.7272389614161533E-3</v>
      </c>
      <c r="D9041">
        <f t="shared" si="430"/>
        <v>-1.6403726846417853E-4</v>
      </c>
      <c r="E9041" s="2">
        <f t="shared" si="431"/>
        <v>4.5255744043995482E-5</v>
      </c>
    </row>
    <row r="9042" spans="1:5" x14ac:dyDescent="0.55000000000000004">
      <c r="A9042">
        <v>9037</v>
      </c>
      <c r="C9042">
        <f t="shared" si="429"/>
        <v>-0.13816281537346922</v>
      </c>
      <c r="D9042">
        <f t="shared" si="430"/>
        <v>-2.1727689838846364E-4</v>
      </c>
      <c r="E9042" s="2">
        <f t="shared" si="431"/>
        <v>1.9088963551923344E-2</v>
      </c>
    </row>
    <row r="9043" spans="1:5" x14ac:dyDescent="0.55000000000000004">
      <c r="A9043">
        <v>9038</v>
      </c>
      <c r="C9043">
        <f t="shared" si="429"/>
        <v>-0.24837691529069189</v>
      </c>
      <c r="D9043">
        <f t="shared" si="430"/>
        <v>-2.1598460665087828E-4</v>
      </c>
      <c r="E9043" s="2">
        <f t="shared" si="431"/>
        <v>6.1691092049319537E-2</v>
      </c>
    </row>
    <row r="9044" spans="1:5" x14ac:dyDescent="0.55000000000000004">
      <c r="A9044">
        <v>9039</v>
      </c>
      <c r="C9044">
        <f t="shared" si="429"/>
        <v>-0.29625364483960692</v>
      </c>
      <c r="D9044">
        <f t="shared" si="430"/>
        <v>-1.6048473124047726E-4</v>
      </c>
      <c r="E9044" s="2">
        <f t="shared" si="431"/>
        <v>8.7766222080751952E-2</v>
      </c>
    </row>
    <row r="9045" spans="1:5" x14ac:dyDescent="0.55000000000000004">
      <c r="A9045">
        <v>9040</v>
      </c>
      <c r="C9045">
        <f t="shared" si="429"/>
        <v>-0.26977695406751695</v>
      </c>
      <c r="D9045">
        <f t="shared" si="430"/>
        <v>-6.470657103759682E-5</v>
      </c>
      <c r="E9045" s="2">
        <f t="shared" si="431"/>
        <v>7.2779604945947152E-2</v>
      </c>
    </row>
    <row r="9046" spans="1:5" x14ac:dyDescent="0.55000000000000004">
      <c r="A9046">
        <v>9041</v>
      </c>
      <c r="C9046">
        <f t="shared" si="429"/>
        <v>-0.17559193427148426</v>
      </c>
      <c r="D9046">
        <f t="shared" si="430"/>
        <v>4.7311574589421271E-5</v>
      </c>
      <c r="E9046" s="2">
        <f t="shared" si="431"/>
        <v>3.0832527381201246E-2</v>
      </c>
    </row>
    <row r="9047" spans="1:5" x14ac:dyDescent="0.55000000000000004">
      <c r="A9047">
        <v>9042</v>
      </c>
      <c r="C9047">
        <f t="shared" si="429"/>
        <v>-3.7337040157615249E-2</v>
      </c>
      <c r="D9047">
        <f t="shared" si="430"/>
        <v>1.4745551224336088E-4</v>
      </c>
      <c r="E9047" s="2">
        <f t="shared" si="431"/>
        <v>1.3940545677313737E-3</v>
      </c>
    </row>
    <row r="9048" spans="1:5" x14ac:dyDescent="0.55000000000000004">
      <c r="A9048">
        <v>9043</v>
      </c>
      <c r="C9048">
        <f t="shared" si="429"/>
        <v>0.11028866403345289</v>
      </c>
      <c r="D9048">
        <f t="shared" si="430"/>
        <v>2.1059122443980343E-4</v>
      </c>
      <c r="E9048" s="2">
        <f t="shared" si="431"/>
        <v>1.2163589414283844E-2</v>
      </c>
    </row>
    <row r="9049" spans="1:5" x14ac:dyDescent="0.55000000000000004">
      <c r="A9049">
        <v>9044</v>
      </c>
      <c r="C9049">
        <f t="shared" si="429"/>
        <v>0.23023423825271022</v>
      </c>
      <c r="D9049">
        <f t="shared" si="430"/>
        <v>2.2087297821266383E-4</v>
      </c>
      <c r="E9049" s="2">
        <f t="shared" si="431"/>
        <v>5.3007804463805736E-2</v>
      </c>
    </row>
    <row r="9050" spans="1:5" x14ac:dyDescent="0.55000000000000004">
      <c r="A9050">
        <v>9045</v>
      </c>
      <c r="C9050">
        <f t="shared" si="429"/>
        <v>0.29239587162246089</v>
      </c>
      <c r="D9050">
        <f t="shared" si="430"/>
        <v>1.7572027008914431E-4</v>
      </c>
      <c r="E9050" s="2">
        <f t="shared" si="431"/>
        <v>8.549534574185863E-2</v>
      </c>
    </row>
    <row r="9051" spans="1:5" x14ac:dyDescent="0.55000000000000004">
      <c r="A9051">
        <v>9046</v>
      </c>
      <c r="C9051">
        <f t="shared" si="429"/>
        <v>0.28117230443366303</v>
      </c>
      <c r="D9051">
        <f t="shared" si="430"/>
        <v>8.6465478062137084E-5</v>
      </c>
      <c r="E9051" s="2">
        <f t="shared" si="431"/>
        <v>7.9057864780536488E-2</v>
      </c>
    </row>
    <row r="9052" spans="1:5" x14ac:dyDescent="0.55000000000000004">
      <c r="A9052">
        <v>9047</v>
      </c>
      <c r="C9052">
        <f t="shared" si="429"/>
        <v>0.19938041547394739</v>
      </c>
      <c r="D9052">
        <f t="shared" si="430"/>
        <v>-2.4490326410797962E-5</v>
      </c>
      <c r="E9052" s="2">
        <f t="shared" si="431"/>
        <v>3.975255007456388E-2</v>
      </c>
    </row>
    <row r="9053" spans="1:5" x14ac:dyDescent="0.55000000000000004">
      <c r="A9053">
        <v>9048</v>
      </c>
      <c r="C9053">
        <f t="shared" si="429"/>
        <v>6.7548244835975907E-2</v>
      </c>
      <c r="D9053">
        <f t="shared" si="430"/>
        <v>-1.2929957516974469E-4</v>
      </c>
      <c r="E9053" s="2">
        <f t="shared" si="431"/>
        <v>4.5627653804209455E-3</v>
      </c>
    </row>
    <row r="9054" spans="1:5" x14ac:dyDescent="0.55000000000000004">
      <c r="A9054">
        <v>9049</v>
      </c>
      <c r="C9054">
        <f t="shared" si="429"/>
        <v>-8.1237111451795227E-2</v>
      </c>
      <c r="D9054">
        <f t="shared" si="430"/>
        <v>-2.0165735597988334E-4</v>
      </c>
      <c r="E9054" s="2">
        <f t="shared" si="431"/>
        <v>6.5994682770313994E-3</v>
      </c>
    </row>
    <row r="9055" spans="1:5" x14ac:dyDescent="0.55000000000000004">
      <c r="A9055">
        <v>9050</v>
      </c>
      <c r="C9055">
        <f t="shared" si="429"/>
        <v>-0.20963366510761039</v>
      </c>
      <c r="D9055">
        <f t="shared" si="430"/>
        <v>-2.2340339103887411E-4</v>
      </c>
      <c r="E9055" s="2">
        <f t="shared" si="431"/>
        <v>4.3946273546449748E-2</v>
      </c>
    </row>
    <row r="9056" spans="1:5" x14ac:dyDescent="0.55000000000000004">
      <c r="A9056">
        <v>9051</v>
      </c>
      <c r="C9056">
        <f t="shared" si="429"/>
        <v>-0.2854165875484746</v>
      </c>
      <c r="D9056">
        <f t="shared" si="430"/>
        <v>-1.890798839169602E-4</v>
      </c>
      <c r="E9056" s="2">
        <f t="shared" si="431"/>
        <v>8.1462628447816071E-2</v>
      </c>
    </row>
    <row r="9057" spans="1:5" x14ac:dyDescent="0.55000000000000004">
      <c r="A9057">
        <v>9052</v>
      </c>
      <c r="C9057">
        <f t="shared" si="429"/>
        <v>-0.28956596261995882</v>
      </c>
      <c r="D9057">
        <f t="shared" si="430"/>
        <v>-1.0730131142247381E-4</v>
      </c>
      <c r="E9057" s="2">
        <f t="shared" si="431"/>
        <v>8.3848446708023383E-2</v>
      </c>
    </row>
    <row r="9058" spans="1:5" x14ac:dyDescent="0.55000000000000004">
      <c r="A9058">
        <v>9053</v>
      </c>
      <c r="C9058">
        <f t="shared" si="429"/>
        <v>-0.22104038464124076</v>
      </c>
      <c r="D9058">
        <f t="shared" si="430"/>
        <v>1.4076285086062382E-6</v>
      </c>
      <c r="E9058" s="2">
        <f t="shared" si="431"/>
        <v>4.8858851642347663E-2</v>
      </c>
    </row>
    <row r="9059" spans="1:5" x14ac:dyDescent="0.55000000000000004">
      <c r="A9059">
        <v>9054</v>
      </c>
      <c r="C9059">
        <f t="shared" si="429"/>
        <v>-9.7038329279201169E-2</v>
      </c>
      <c r="D9059">
        <f t="shared" si="430"/>
        <v>1.097632833544809E-4</v>
      </c>
      <c r="E9059" s="2">
        <f t="shared" si="431"/>
        <v>9.4164373492986713E-3</v>
      </c>
    </row>
    <row r="9060" spans="1:5" x14ac:dyDescent="0.55000000000000004">
      <c r="A9060">
        <v>9055</v>
      </c>
      <c r="C9060">
        <f t="shared" si="429"/>
        <v>5.131830132622818E-2</v>
      </c>
      <c r="D9060">
        <f t="shared" si="430"/>
        <v>1.9057066770482067E-4</v>
      </c>
      <c r="E9060" s="2">
        <f t="shared" si="431"/>
        <v>2.6335680510095531E-3</v>
      </c>
    </row>
    <row r="9061" spans="1:5" x14ac:dyDescent="0.55000000000000004">
      <c r="A9061">
        <v>9056</v>
      </c>
      <c r="C9061">
        <f t="shared" si="429"/>
        <v>0.18679512000273907</v>
      </c>
      <c r="D9061">
        <f t="shared" si="430"/>
        <v>2.2354883137220633E-4</v>
      </c>
      <c r="E9061" s="2">
        <f t="shared" si="431"/>
        <v>3.4892416856837687E-2</v>
      </c>
    </row>
    <row r="9062" spans="1:5" x14ac:dyDescent="0.55000000000000004">
      <c r="A9062">
        <v>9057</v>
      </c>
      <c r="C9062">
        <f t="shared" si="429"/>
        <v>0.27539030088728716</v>
      </c>
      <c r="D9062">
        <f t="shared" si="430"/>
        <v>2.0042095040065993E-4</v>
      </c>
      <c r="E9062" s="2">
        <f t="shared" si="431"/>
        <v>7.5839817822790562E-2</v>
      </c>
    </row>
    <row r="9063" spans="1:5" x14ac:dyDescent="0.55000000000000004">
      <c r="A9063">
        <v>9058</v>
      </c>
      <c r="C9063">
        <f t="shared" si="429"/>
        <v>0.29486832101661897</v>
      </c>
      <c r="D9063">
        <f t="shared" si="430"/>
        <v>1.2699163541967016E-4</v>
      </c>
      <c r="E9063" s="2">
        <f t="shared" si="431"/>
        <v>8.6947326739159864E-2</v>
      </c>
    </row>
    <row r="9064" spans="1:5" x14ac:dyDescent="0.55000000000000004">
      <c r="A9064">
        <v>9059</v>
      </c>
      <c r="C9064">
        <f t="shared" si="429"/>
        <v>0.24034060790345607</v>
      </c>
      <c r="D9064">
        <f t="shared" si="430"/>
        <v>2.1690096718182509E-5</v>
      </c>
      <c r="E9064" s="2">
        <f t="shared" si="431"/>
        <v>5.7763607807402813E-2</v>
      </c>
    </row>
    <row r="9065" spans="1:5" x14ac:dyDescent="0.55000000000000004">
      <c r="A9065">
        <v>9060</v>
      </c>
      <c r="C9065">
        <f t="shared" si="429"/>
        <v>0.12549246818458334</v>
      </c>
      <c r="D9065">
        <f t="shared" si="430"/>
        <v>-8.9055199068605669E-5</v>
      </c>
      <c r="E9065" s="2">
        <f t="shared" si="431"/>
        <v>1.5748359571058662E-2</v>
      </c>
    </row>
    <row r="9066" spans="1:5" x14ac:dyDescent="0.55000000000000004">
      <c r="A9066">
        <v>9061</v>
      </c>
      <c r="C9066">
        <f t="shared" si="429"/>
        <v>-2.0851635877269986E-2</v>
      </c>
      <c r="D9066">
        <f t="shared" si="430"/>
        <v>-1.774495170238301E-4</v>
      </c>
      <c r="E9066" s="2">
        <f t="shared" si="431"/>
        <v>4.3479071875825284E-4</v>
      </c>
    </row>
    <row r="9067" spans="1:5" x14ac:dyDescent="0.55000000000000004">
      <c r="A9067">
        <v>9062</v>
      </c>
      <c r="C9067">
        <f t="shared" si="429"/>
        <v>-0.16196241885153959</v>
      </c>
      <c r="D9067">
        <f t="shared" si="430"/>
        <v>-2.2130774654511705E-4</v>
      </c>
      <c r="E9067" s="2">
        <f t="shared" si="431"/>
        <v>2.6231825120241546E-2</v>
      </c>
    </row>
    <row r="9068" spans="1:5" x14ac:dyDescent="0.55000000000000004">
      <c r="A9068">
        <v>9063</v>
      </c>
      <c r="C9068">
        <f t="shared" si="429"/>
        <v>-0.26242404859098856</v>
      </c>
      <c r="D9068">
        <f t="shared" si="430"/>
        <v>-2.0962239648075135E-4</v>
      </c>
      <c r="E9068" s="2">
        <f t="shared" si="431"/>
        <v>6.8866381278885516E-2</v>
      </c>
    </row>
    <row r="9069" spans="1:5" x14ac:dyDescent="0.55000000000000004">
      <c r="A9069">
        <v>9064</v>
      </c>
      <c r="C9069">
        <f t="shared" si="429"/>
        <v>-0.29702277359423362</v>
      </c>
      <c r="D9069">
        <f t="shared" si="430"/>
        <v>-1.4532624339172877E-4</v>
      </c>
      <c r="E9069" s="2">
        <f t="shared" si="431"/>
        <v>8.8222528033611372E-2</v>
      </c>
    </row>
    <row r="9070" spans="1:5" x14ac:dyDescent="0.55000000000000004">
      <c r="A9070">
        <v>9065</v>
      </c>
      <c r="C9070">
        <f t="shared" si="429"/>
        <v>-0.25707504317066465</v>
      </c>
      <c r="D9070">
        <f t="shared" si="430"/>
        <v>-4.4556266444402645E-5</v>
      </c>
      <c r="E9070" s="2">
        <f t="shared" si="431"/>
        <v>6.6087577821199089E-2</v>
      </c>
    </row>
    <row r="9071" spans="1:5" x14ac:dyDescent="0.55000000000000004">
      <c r="A9071">
        <v>9066</v>
      </c>
      <c r="C9071">
        <f t="shared" si="429"/>
        <v>-0.15260689562322449</v>
      </c>
      <c r="D9071">
        <f t="shared" si="430"/>
        <v>6.7396394208889886E-5</v>
      </c>
      <c r="E9071" s="2">
        <f t="shared" si="431"/>
        <v>2.3288864591757736E-2</v>
      </c>
    </row>
    <row r="9072" spans="1:5" x14ac:dyDescent="0.55000000000000004">
      <c r="A9072">
        <v>9067</v>
      </c>
      <c r="C9072">
        <f t="shared" si="429"/>
        <v>-9.8376339724877675E-3</v>
      </c>
      <c r="D9072">
        <f t="shared" si="430"/>
        <v>1.6243398051902407E-4</v>
      </c>
      <c r="E9072" s="2">
        <f t="shared" si="431"/>
        <v>9.6779042176645453E-5</v>
      </c>
    </row>
    <row r="9073" spans="1:5" x14ac:dyDescent="0.55000000000000004">
      <c r="A9073">
        <v>9068</v>
      </c>
      <c r="C9073">
        <f t="shared" si="429"/>
        <v>0.13540066644447218</v>
      </c>
      <c r="D9073">
        <f t="shared" si="430"/>
        <v>2.1670406155553033E-4</v>
      </c>
      <c r="E9073" s="2">
        <f t="shared" si="431"/>
        <v>1.8333340473607216E-2</v>
      </c>
    </row>
    <row r="9074" spans="1:5" x14ac:dyDescent="0.55000000000000004">
      <c r="A9074">
        <v>9069</v>
      </c>
      <c r="C9074">
        <f t="shared" si="429"/>
        <v>0.2466562536034678</v>
      </c>
      <c r="D9074">
        <f t="shared" si="430"/>
        <v>2.1658599090078998E-4</v>
      </c>
      <c r="E9074" s="2">
        <f t="shared" si="431"/>
        <v>6.0839307441698222E-2</v>
      </c>
    </row>
    <row r="9075" spans="1:5" x14ac:dyDescent="0.55000000000000004">
      <c r="A9075">
        <v>9070</v>
      </c>
      <c r="C9075">
        <f t="shared" si="429"/>
        <v>0.29600632020893325</v>
      </c>
      <c r="D9075">
        <f t="shared" si="430"/>
        <v>1.6210940180265575E-4</v>
      </c>
      <c r="E9075" s="2">
        <f t="shared" si="431"/>
        <v>8.7619741603633519E-2</v>
      </c>
    </row>
    <row r="9076" spans="1:5" x14ac:dyDescent="0.55000000000000004">
      <c r="A9076">
        <v>9071</v>
      </c>
      <c r="C9076">
        <f t="shared" si="429"/>
        <v>0.27106503976254093</v>
      </c>
      <c r="D9076">
        <f t="shared" si="430"/>
        <v>6.6946769846306541E-5</v>
      </c>
      <c r="E9076" s="2">
        <f t="shared" si="431"/>
        <v>7.3476255781467895E-2</v>
      </c>
    </row>
    <row r="9077" spans="1:5" x14ac:dyDescent="0.55000000000000004">
      <c r="A9077">
        <v>9072</v>
      </c>
      <c r="C9077">
        <f t="shared" si="429"/>
        <v>0.17809214793344708</v>
      </c>
      <c r="D9077">
        <f t="shared" si="430"/>
        <v>-4.5018090215522188E-5</v>
      </c>
      <c r="E9077" s="2">
        <f t="shared" si="431"/>
        <v>3.1716813155548799E-2</v>
      </c>
    </row>
    <row r="9078" spans="1:5" x14ac:dyDescent="0.55000000000000004">
      <c r="A9078">
        <v>9073</v>
      </c>
      <c r="C9078">
        <f t="shared" si="429"/>
        <v>4.0421880857686741E-2</v>
      </c>
      <c r="D9078">
        <f t="shared" si="430"/>
        <v>-1.4568435853930622E-4</v>
      </c>
      <c r="E9078" s="2">
        <f t="shared" si="431"/>
        <v>1.6339284520730218E-3</v>
      </c>
    </row>
    <row r="9079" spans="1:5" x14ac:dyDescent="0.55000000000000004">
      <c r="A9079">
        <v>9074</v>
      </c>
      <c r="C9079">
        <f t="shared" si="429"/>
        <v>-0.10739342628770793</v>
      </c>
      <c r="D9079">
        <f t="shared" si="430"/>
        <v>-2.0978692365235301E-4</v>
      </c>
      <c r="E9079" s="2">
        <f t="shared" si="431"/>
        <v>1.1533348009813356E-2</v>
      </c>
    </row>
    <row r="9080" spans="1:5" x14ac:dyDescent="0.55000000000000004">
      <c r="A9080">
        <v>9075</v>
      </c>
      <c r="C9080">
        <f t="shared" si="429"/>
        <v>-0.22825524710870421</v>
      </c>
      <c r="D9080">
        <f t="shared" si="430"/>
        <v>-2.2123739288615224E-4</v>
      </c>
      <c r="E9080" s="2">
        <f t="shared" si="431"/>
        <v>5.2100457832655621E-2</v>
      </c>
    </row>
    <row r="9081" spans="1:5" x14ac:dyDescent="0.55000000000000004">
      <c r="A9081">
        <v>9076</v>
      </c>
      <c r="C9081">
        <f t="shared" si="429"/>
        <v>-0.29182981214428</v>
      </c>
      <c r="D9081">
        <f t="shared" si="430"/>
        <v>-1.7716193981976149E-4</v>
      </c>
      <c r="E9081" s="2">
        <f t="shared" si="431"/>
        <v>8.5164639256165756E-2</v>
      </c>
    </row>
    <row r="9082" spans="1:5" x14ac:dyDescent="0.55000000000000004">
      <c r="A9082">
        <v>9077</v>
      </c>
      <c r="C9082">
        <f t="shared" si="429"/>
        <v>-0.282161245617364</v>
      </c>
      <c r="D9082">
        <f t="shared" si="430"/>
        <v>-8.8622574138998191E-5</v>
      </c>
      <c r="E9082" s="2">
        <f t="shared" si="431"/>
        <v>7.961496852834242E-2</v>
      </c>
    </row>
    <row r="9083" spans="1:5" x14ac:dyDescent="0.55000000000000004">
      <c r="A9083">
        <v>9078</v>
      </c>
      <c r="C9083">
        <f t="shared" si="429"/>
        <v>-0.20167615392845623</v>
      </c>
      <c r="D9083">
        <f t="shared" si="430"/>
        <v>2.2159189636996836E-5</v>
      </c>
      <c r="E9083" s="2">
        <f t="shared" si="431"/>
        <v>4.0673271063374372E-2</v>
      </c>
    </row>
    <row r="9084" spans="1:5" x14ac:dyDescent="0.55000000000000004">
      <c r="A9084">
        <v>9079</v>
      </c>
      <c r="C9084">
        <f t="shared" si="429"/>
        <v>-7.0574598599538019E-2</v>
      </c>
      <c r="D9084">
        <f t="shared" si="430"/>
        <v>1.2737946389276313E-4</v>
      </c>
      <c r="E9084" s="2">
        <f t="shared" si="431"/>
        <v>4.9807739674859134E-3</v>
      </c>
    </row>
    <row r="9085" spans="1:5" x14ac:dyDescent="0.55000000000000004">
      <c r="A9085">
        <v>9080</v>
      </c>
      <c r="C9085">
        <f t="shared" si="429"/>
        <v>7.8239693383358025E-2</v>
      </c>
      <c r="D9085">
        <f t="shared" si="430"/>
        <v>2.0063017765750932E-4</v>
      </c>
      <c r="E9085" s="2">
        <f t="shared" si="431"/>
        <v>6.1214496207218777E-3</v>
      </c>
    </row>
    <row r="9086" spans="1:5" x14ac:dyDescent="0.55000000000000004">
      <c r="A9086">
        <v>9081</v>
      </c>
      <c r="C9086">
        <f t="shared" si="429"/>
        <v>0.20741747148891596</v>
      </c>
      <c r="D9086">
        <f t="shared" si="430"/>
        <v>2.2352694577882235E-4</v>
      </c>
      <c r="E9086" s="2">
        <f t="shared" si="431"/>
        <v>4.3022007478855262E-2</v>
      </c>
    </row>
    <row r="9087" spans="1:5" x14ac:dyDescent="0.55000000000000004">
      <c r="A9087">
        <v>9082</v>
      </c>
      <c r="C9087">
        <f t="shared" si="429"/>
        <v>0.28453783626416029</v>
      </c>
      <c r="D9087">
        <f t="shared" si="430"/>
        <v>1.9032316208383095E-4</v>
      </c>
      <c r="E9087" s="2">
        <f t="shared" si="431"/>
        <v>8.0961780265890099E-2</v>
      </c>
    </row>
    <row r="9088" spans="1:5" x14ac:dyDescent="0.55000000000000004">
      <c r="A9088">
        <v>9083</v>
      </c>
      <c r="C9088">
        <f t="shared" si="429"/>
        <v>0.29024520171973583</v>
      </c>
      <c r="D9088">
        <f t="shared" si="430"/>
        <v>1.0935227640259048E-4</v>
      </c>
      <c r="E9088" s="2">
        <f t="shared" si="431"/>
        <v>8.4242277121330145E-2</v>
      </c>
    </row>
    <row r="9089" spans="1:5" x14ac:dyDescent="0.55000000000000004">
      <c r="A9089">
        <v>9084</v>
      </c>
      <c r="C9089">
        <f t="shared" si="429"/>
        <v>0.2231071394283328</v>
      </c>
      <c r="D9089">
        <f t="shared" si="430"/>
        <v>9.3627430568760896E-7</v>
      </c>
      <c r="E9089" s="2">
        <f t="shared" si="431"/>
        <v>4.9776795663893529E-2</v>
      </c>
    </row>
    <row r="9090" spans="1:5" x14ac:dyDescent="0.55000000000000004">
      <c r="A9090">
        <v>9085</v>
      </c>
      <c r="C9090">
        <f t="shared" si="429"/>
        <v>9.9973887865782499E-2</v>
      </c>
      <c r="D9090">
        <f t="shared" si="430"/>
        <v>-1.0771471290684634E-4</v>
      </c>
      <c r="E9090" s="2">
        <f t="shared" si="431"/>
        <v>9.9947782550000534E-3</v>
      </c>
    </row>
    <row r="9091" spans="1:5" x14ac:dyDescent="0.55000000000000004">
      <c r="A9091">
        <v>9086</v>
      </c>
      <c r="C9091">
        <f t="shared" si="429"/>
        <v>-4.8250702268724049E-2</v>
      </c>
      <c r="D9091">
        <f t="shared" si="430"/>
        <v>-1.8933157762576278E-4</v>
      </c>
      <c r="E9091" s="2">
        <f t="shared" si="431"/>
        <v>2.328130269425052E-3</v>
      </c>
    </row>
    <row r="9092" spans="1:5" x14ac:dyDescent="0.55000000000000004">
      <c r="A9092">
        <v>9087</v>
      </c>
      <c r="C9092">
        <f t="shared" si="429"/>
        <v>-0.18436538317788795</v>
      </c>
      <c r="D9092">
        <f t="shared" si="430"/>
        <v>-2.2343020715362208E-4</v>
      </c>
      <c r="E9092" s="2">
        <f t="shared" si="431"/>
        <v>3.3990594514329446E-2</v>
      </c>
    </row>
    <row r="9093" spans="1:5" x14ac:dyDescent="0.55000000000000004">
      <c r="A9093">
        <v>9088</v>
      </c>
      <c r="C9093">
        <f t="shared" si="429"/>
        <v>-0.27420823902333796</v>
      </c>
      <c r="D9093">
        <f t="shared" si="430"/>
        <v>-2.0145256422101379E-4</v>
      </c>
      <c r="E9093" s="2">
        <f t="shared" si="431"/>
        <v>7.5190158348280051E-2</v>
      </c>
    </row>
    <row r="9094" spans="1:5" x14ac:dyDescent="0.55000000000000004">
      <c r="A9094">
        <v>9089</v>
      </c>
      <c r="C9094">
        <f t="shared" ref="C9094:C9157" si="432">$D$1*COS($B$2*(A9094-$L$2)+$B$1)</f>
        <v>-0.2952306067254909</v>
      </c>
      <c r="D9094">
        <f t="shared" ref="D9094:D9157" si="433">$D$2*COS($B$2*(A9094-$L$3)+$B$3)</f>
        <v>-1.2891457395472787E-4</v>
      </c>
      <c r="E9094" s="2">
        <f t="shared" ref="E9094:E9157" si="434">(M9094-C9094)^2</f>
        <v>8.7161111147501469E-2</v>
      </c>
    </row>
    <row r="9095" spans="1:5" x14ac:dyDescent="0.55000000000000004">
      <c r="A9095">
        <v>9090</v>
      </c>
      <c r="C9095">
        <f t="shared" si="432"/>
        <v>-0.24215631510864094</v>
      </c>
      <c r="D9095">
        <f t="shared" si="433"/>
        <v>-2.4021742928003509E-5</v>
      </c>
      <c r="E9095" s="2">
        <f t="shared" si="434"/>
        <v>5.8639680946995405E-2</v>
      </c>
    </row>
    <row r="9096" spans="1:5" x14ac:dyDescent="0.55000000000000004">
      <c r="A9096">
        <v>9091</v>
      </c>
      <c r="C9096">
        <f t="shared" si="432"/>
        <v>-0.12830589264965098</v>
      </c>
      <c r="D9096">
        <f t="shared" si="433"/>
        <v>8.6900039235483919E-5</v>
      </c>
      <c r="E9096" s="2">
        <f t="shared" si="434"/>
        <v>1.6462402088623762E-2</v>
      </c>
    </row>
    <row r="9097" spans="1:5" x14ac:dyDescent="0.55000000000000004">
      <c r="A9097">
        <v>9092</v>
      </c>
      <c r="C9097">
        <f t="shared" si="432"/>
        <v>1.7746604390769145E-2</v>
      </c>
      <c r="D9097">
        <f t="shared" si="433"/>
        <v>1.7601174325835623E-4</v>
      </c>
      <c r="E9097" s="2">
        <f t="shared" si="434"/>
        <v>3.1494196740246673E-4</v>
      </c>
    </row>
    <row r="9098" spans="1:5" x14ac:dyDescent="0.55000000000000004">
      <c r="A9098">
        <v>9093</v>
      </c>
      <c r="C9098">
        <f t="shared" si="432"/>
        <v>0.15934507779784651</v>
      </c>
      <c r="D9098">
        <f t="shared" si="433"/>
        <v>2.2094820975655869E-4</v>
      </c>
      <c r="E9098" s="2">
        <f t="shared" si="434"/>
        <v>2.5390853818401758E-2</v>
      </c>
    </row>
    <row r="9099" spans="1:5" x14ac:dyDescent="0.55000000000000004">
      <c r="A9099">
        <v>9094</v>
      </c>
      <c r="C9099">
        <f t="shared" si="432"/>
        <v>0.26095129540540818</v>
      </c>
      <c r="D9099">
        <f t="shared" si="433"/>
        <v>2.104313328246024E-4</v>
      </c>
      <c r="E9099" s="2">
        <f t="shared" si="434"/>
        <v>6.8095578573760598E-2</v>
      </c>
    </row>
    <row r="9100" spans="1:5" x14ac:dyDescent="0.55000000000000004">
      <c r="A9100">
        <v>9095</v>
      </c>
      <c r="C9100">
        <f t="shared" si="432"/>
        <v>0.29706423828312722</v>
      </c>
      <c r="D9100">
        <f t="shared" si="433"/>
        <v>1.4710062689668557E-4</v>
      </c>
      <c r="E9100" s="2">
        <f t="shared" si="434"/>
        <v>8.8247161666734589E-2</v>
      </c>
    </row>
    <row r="9101" spans="1:5" x14ac:dyDescent="0.55000000000000004">
      <c r="A9101">
        <v>9096</v>
      </c>
      <c r="C9101">
        <f t="shared" si="432"/>
        <v>0.25862031897116622</v>
      </c>
      <c r="D9101">
        <f t="shared" si="433"/>
        <v>4.6850764251789783E-5</v>
      </c>
      <c r="E9101" s="2">
        <f t="shared" si="434"/>
        <v>6.6884469384747763E-2</v>
      </c>
    </row>
    <row r="9102" spans="1:5" x14ac:dyDescent="0.55000000000000004">
      <c r="A9102">
        <v>9097</v>
      </c>
      <c r="C9102">
        <f t="shared" si="432"/>
        <v>0.15526815088123755</v>
      </c>
      <c r="D9102">
        <f t="shared" si="433"/>
        <v>-6.5157652684550232E-5</v>
      </c>
      <c r="E9102" s="2">
        <f t="shared" si="434"/>
        <v>2.410819867807875E-2</v>
      </c>
    </row>
    <row r="9103" spans="1:5" x14ac:dyDescent="0.55000000000000004">
      <c r="A9103">
        <v>9098</v>
      </c>
      <c r="C9103">
        <f t="shared" si="432"/>
        <v>1.2946949713061083E-2</v>
      </c>
      <c r="D9103">
        <f t="shared" si="433"/>
        <v>-1.6081287221141402E-4</v>
      </c>
      <c r="E9103" s="2">
        <f t="shared" si="434"/>
        <v>1.6762350687253246E-4</v>
      </c>
    </row>
    <row r="9104" spans="1:5" x14ac:dyDescent="0.55000000000000004">
      <c r="A9104">
        <v>9099</v>
      </c>
      <c r="C9104">
        <f t="shared" si="432"/>
        <v>-0.13262366293304684</v>
      </c>
      <c r="D9104">
        <f t="shared" si="433"/>
        <v>-2.1610745047960807E-4</v>
      </c>
      <c r="E9104" s="2">
        <f t="shared" si="434"/>
        <v>1.758903596977842E-2</v>
      </c>
    </row>
    <row r="9105" spans="1:5" x14ac:dyDescent="0.55000000000000004">
      <c r="A9105">
        <v>9100</v>
      </c>
      <c r="C9105">
        <f t="shared" si="432"/>
        <v>-0.24490853166796858</v>
      </c>
      <c r="D9105">
        <f t="shared" si="433"/>
        <v>-2.1716361386104832E-4</v>
      </c>
      <c r="E9105" s="2">
        <f t="shared" si="434"/>
        <v>5.9980188883760367E-2</v>
      </c>
    </row>
    <row r="9106" spans="1:5" x14ac:dyDescent="0.55000000000000004">
      <c r="A9106">
        <v>9101</v>
      </c>
      <c r="C9106">
        <f t="shared" si="432"/>
        <v>-0.29572652121648124</v>
      </c>
      <c r="D9106">
        <f t="shared" si="433"/>
        <v>-1.6371628760915099E-4</v>
      </c>
      <c r="E9106" s="2">
        <f t="shared" si="434"/>
        <v>8.7454175350801924E-2</v>
      </c>
    </row>
    <row r="9107" spans="1:5" x14ac:dyDescent="0.55000000000000004">
      <c r="A9107">
        <v>9102</v>
      </c>
      <c r="C9107">
        <f t="shared" si="432"/>
        <v>-0.27232338736186484</v>
      </c>
      <c r="D9107">
        <f t="shared" si="433"/>
        <v>-6.9179624035989613E-5</v>
      </c>
      <c r="E9107" s="2">
        <f t="shared" si="434"/>
        <v>7.4160027304240289E-2</v>
      </c>
    </row>
    <row r="9108" spans="1:5" x14ac:dyDescent="0.55000000000000004">
      <c r="A9108">
        <v>9103</v>
      </c>
      <c r="C9108">
        <f t="shared" si="432"/>
        <v>-0.1805728234013908</v>
      </c>
      <c r="D9108">
        <f t="shared" si="433"/>
        <v>4.2719666981649736E-5</v>
      </c>
      <c r="E9108" s="2">
        <f t="shared" si="434"/>
        <v>3.260654455114987E-2</v>
      </c>
    </row>
    <row r="9109" spans="1:5" x14ac:dyDescent="0.55000000000000004">
      <c r="A9109">
        <v>9104</v>
      </c>
      <c r="C9109">
        <f t="shared" si="432"/>
        <v>-4.3502286940286454E-2</v>
      </c>
      <c r="D9109">
        <f t="shared" si="433"/>
        <v>1.438972220460286E-4</v>
      </c>
      <c r="E9109" s="2">
        <f t="shared" si="434"/>
        <v>1.8924489690350173E-3</v>
      </c>
    </row>
    <row r="9110" spans="1:5" x14ac:dyDescent="0.55000000000000004">
      <c r="A9110">
        <v>9105</v>
      </c>
      <c r="C9110">
        <f t="shared" si="432"/>
        <v>0.10448640658737636</v>
      </c>
      <c r="D9110">
        <f t="shared" si="433"/>
        <v>2.0895960748963454E-4</v>
      </c>
      <c r="E9110" s="2">
        <f t="shared" si="434"/>
        <v>1.0917409161542525E-2</v>
      </c>
    </row>
    <row r="9111" spans="1:5" x14ac:dyDescent="0.55000000000000004">
      <c r="A9111">
        <v>9106</v>
      </c>
      <c r="C9111">
        <f t="shared" si="432"/>
        <v>0.22625121446031057</v>
      </c>
      <c r="D9111">
        <f t="shared" si="433"/>
        <v>2.2157753597239416E-4</v>
      </c>
      <c r="E9111" s="2">
        <f t="shared" si="434"/>
        <v>5.1189612044765451E-2</v>
      </c>
    </row>
    <row r="9112" spans="1:5" x14ac:dyDescent="0.55000000000000004">
      <c r="A9112">
        <v>9107</v>
      </c>
      <c r="C9112">
        <f t="shared" si="432"/>
        <v>0.2912317365009145</v>
      </c>
      <c r="D9112">
        <f t="shared" si="433"/>
        <v>1.7858417340996447E-4</v>
      </c>
      <c r="E9112" s="2">
        <f t="shared" si="434"/>
        <v>8.4815924345338092E-2</v>
      </c>
    </row>
    <row r="9113" spans="1:5" x14ac:dyDescent="0.55000000000000004">
      <c r="A9113">
        <v>9108</v>
      </c>
      <c r="C9113">
        <f t="shared" si="432"/>
        <v>0.283119231359034</v>
      </c>
      <c r="D9113">
        <f t="shared" si="433"/>
        <v>9.0769947580313096E-5</v>
      </c>
      <c r="E9113" s="2">
        <f t="shared" si="434"/>
        <v>8.0156499165330214E-2</v>
      </c>
    </row>
    <row r="9114" spans="1:5" x14ac:dyDescent="0.55000000000000004">
      <c r="A9114">
        <v>9109</v>
      </c>
      <c r="C9114">
        <f t="shared" si="432"/>
        <v>0.2039497668267842</v>
      </c>
      <c r="D9114">
        <f t="shared" si="433"/>
        <v>-1.9825621815272169E-5</v>
      </c>
      <c r="E9114" s="2">
        <f t="shared" si="434"/>
        <v>4.1595507388699646E-2</v>
      </c>
    </row>
    <row r="9115" spans="1:5" x14ac:dyDescent="0.55000000000000004">
      <c r="A9115">
        <v>9110</v>
      </c>
      <c r="C9115">
        <f t="shared" si="432"/>
        <v>7.35932097410011E-2</v>
      </c>
      <c r="D9115">
        <f t="shared" si="433"/>
        <v>-1.2544537802617467E-4</v>
      </c>
      <c r="E9115" s="2">
        <f t="shared" si="434"/>
        <v>5.4159605199829795E-3</v>
      </c>
    </row>
    <row r="9116" spans="1:5" x14ac:dyDescent="0.55000000000000004">
      <c r="A9116">
        <v>9111</v>
      </c>
      <c r="C9116">
        <f t="shared" si="432"/>
        <v>-7.5233691767992703E-2</v>
      </c>
      <c r="D9116">
        <f t="shared" si="433"/>
        <v>-1.9958098853127537E-4</v>
      </c>
      <c r="E9116" s="2">
        <f t="shared" si="434"/>
        <v>5.6601083770413327E-3</v>
      </c>
    </row>
    <row r="9117" spans="1:5" x14ac:dyDescent="0.55000000000000004">
      <c r="A9117">
        <v>9112</v>
      </c>
      <c r="C9117">
        <f t="shared" si="432"/>
        <v>-0.20517852244361842</v>
      </c>
      <c r="D9117">
        <f t="shared" si="433"/>
        <v>-2.2362597774847555E-4</v>
      </c>
      <c r="E9117" s="2">
        <f t="shared" si="434"/>
        <v>4.209822607214643E-2</v>
      </c>
    </row>
    <row r="9118" spans="1:5" x14ac:dyDescent="0.55000000000000004">
      <c r="A9118">
        <v>9113</v>
      </c>
      <c r="C9118">
        <f t="shared" si="432"/>
        <v>-0.28362786880599883</v>
      </c>
      <c r="D9118">
        <f t="shared" si="433"/>
        <v>-1.9154556021241665E-4</v>
      </c>
      <c r="E9118" s="2">
        <f t="shared" si="434"/>
        <v>8.0444767963432889E-2</v>
      </c>
    </row>
    <row r="9119" spans="1:5" x14ac:dyDescent="0.55000000000000004">
      <c r="A9119">
        <v>9114</v>
      </c>
      <c r="C9119">
        <f t="shared" si="432"/>
        <v>-0.2908925985000726</v>
      </c>
      <c r="D9119">
        <f t="shared" si="433"/>
        <v>-1.11391244525925E-4</v>
      </c>
      <c r="E9119" s="2">
        <f t="shared" si="434"/>
        <v>8.4618503862124439E-2</v>
      </c>
    </row>
    <row r="9120" spans="1:5" x14ac:dyDescent="0.55000000000000004">
      <c r="A9120">
        <v>9115</v>
      </c>
      <c r="C9120">
        <f t="shared" si="432"/>
        <v>-0.22514941750138792</v>
      </c>
      <c r="D9120">
        <f t="shared" si="433"/>
        <v>-3.2800744028810568E-6</v>
      </c>
      <c r="E9120" s="2">
        <f t="shared" si="434"/>
        <v>5.0692260201214284E-2</v>
      </c>
    </row>
    <row r="9121" spans="1:5" x14ac:dyDescent="0.55000000000000004">
      <c r="A9121">
        <v>9116</v>
      </c>
      <c r="C9121">
        <f t="shared" si="432"/>
        <v>-0.10289847848302533</v>
      </c>
      <c r="D9121">
        <f t="shared" si="433"/>
        <v>1.0565432525680336E-4</v>
      </c>
      <c r="E9121" s="2">
        <f t="shared" si="434"/>
        <v>1.0588096874121627E-2</v>
      </c>
    </row>
    <row r="9122" spans="1:5" x14ac:dyDescent="0.55000000000000004">
      <c r="A9122">
        <v>9117</v>
      </c>
      <c r="C9122">
        <f t="shared" si="432"/>
        <v>4.5177809706742483E-2</v>
      </c>
      <c r="D9122">
        <f t="shared" si="433"/>
        <v>1.8807171629350527E-4</v>
      </c>
      <c r="E9122" s="2">
        <f t="shared" si="434"/>
        <v>2.0410344898986353E-3</v>
      </c>
    </row>
    <row r="9123" spans="1:5" x14ac:dyDescent="0.55000000000000004">
      <c r="A9123">
        <v>9118</v>
      </c>
      <c r="C9123">
        <f t="shared" si="432"/>
        <v>0.18191541993278906</v>
      </c>
      <c r="D9123">
        <f t="shared" si="433"/>
        <v>2.2328707077777683E-4</v>
      </c>
      <c r="E9123" s="2">
        <f t="shared" si="434"/>
        <v>3.3093220009322986E-2</v>
      </c>
    </row>
    <row r="9124" spans="1:5" x14ac:dyDescent="0.55000000000000004">
      <c r="A9124">
        <v>9119</v>
      </c>
      <c r="C9124">
        <f t="shared" si="432"/>
        <v>0.27299609422851384</v>
      </c>
      <c r="D9124">
        <f t="shared" si="433"/>
        <v>2.024620770148426E-4</v>
      </c>
      <c r="E9124" s="2">
        <f t="shared" si="434"/>
        <v>7.4526867464023608E-2</v>
      </c>
    </row>
    <row r="9125" spans="1:5" x14ac:dyDescent="0.55000000000000004">
      <c r="A9125">
        <v>9120</v>
      </c>
      <c r="C9125">
        <f t="shared" si="432"/>
        <v>0.29556050317441224</v>
      </c>
      <c r="D9125">
        <f t="shared" si="433"/>
        <v>1.3082336948580121E-4</v>
      </c>
      <c r="E9125" s="2">
        <f t="shared" si="434"/>
        <v>8.7356011036711742E-2</v>
      </c>
    </row>
    <row r="9126" spans="1:5" x14ac:dyDescent="0.55000000000000004">
      <c r="A9126">
        <v>9121</v>
      </c>
      <c r="C9126">
        <f t="shared" si="432"/>
        <v>0.24394545574633569</v>
      </c>
      <c r="D9126">
        <f t="shared" si="433"/>
        <v>2.6350753752270181E-5</v>
      </c>
      <c r="E9126" s="2">
        <f t="shared" si="434"/>
        <v>5.9509385379287426E-2</v>
      </c>
    </row>
    <row r="9127" spans="1:5" x14ac:dyDescent="0.55000000000000004">
      <c r="A9127">
        <v>9122</v>
      </c>
      <c r="C9127">
        <f t="shared" si="432"/>
        <v>0.13110524088815015</v>
      </c>
      <c r="D9127">
        <f t="shared" si="433"/>
        <v>-8.4735345743261801E-5</v>
      </c>
      <c r="E9127" s="2">
        <f t="shared" si="434"/>
        <v>1.7188584188339878E-2</v>
      </c>
    </row>
    <row r="9128" spans="1:5" x14ac:dyDescent="0.55000000000000004">
      <c r="A9128">
        <v>9123</v>
      </c>
      <c r="C9128">
        <f t="shared" si="432"/>
        <v>-1.4639625953749761E-2</v>
      </c>
      <c r="D9128">
        <f t="shared" si="433"/>
        <v>-1.7455465953660794E-4</v>
      </c>
      <c r="E9128" s="2">
        <f t="shared" si="434"/>
        <v>2.143186480657036E-4</v>
      </c>
    </row>
    <row r="9129" spans="1:5" x14ac:dyDescent="0.55000000000000004">
      <c r="A9129">
        <v>9124</v>
      </c>
      <c r="C9129">
        <f t="shared" si="432"/>
        <v>-0.15671025526008958</v>
      </c>
      <c r="D9129">
        <f t="shared" si="433"/>
        <v>-2.2056443310655512E-4</v>
      </c>
      <c r="E9129" s="2">
        <f t="shared" si="434"/>
        <v>2.4558104103682435E-2</v>
      </c>
    </row>
    <row r="9130" spans="1:5" x14ac:dyDescent="0.55000000000000004">
      <c r="A9130">
        <v>9125</v>
      </c>
      <c r="C9130">
        <f t="shared" si="432"/>
        <v>-0.25944991368623815</v>
      </c>
      <c r="D9130">
        <f t="shared" si="433"/>
        <v>-2.1121718309612445E-4</v>
      </c>
      <c r="E9130" s="2">
        <f t="shared" si="434"/>
        <v>6.731425771179643E-2</v>
      </c>
    </row>
    <row r="9131" spans="1:5" x14ac:dyDescent="0.55000000000000004">
      <c r="A9131">
        <v>9126</v>
      </c>
      <c r="C9131">
        <f t="shared" si="432"/>
        <v>-0.2970731125474052</v>
      </c>
      <c r="D9131">
        <f t="shared" si="433"/>
        <v>-1.4885887223353668E-4</v>
      </c>
      <c r="E9131" s="2">
        <f t="shared" si="434"/>
        <v>8.8252434198603277E-2</v>
      </c>
    </row>
    <row r="9132" spans="1:5" x14ac:dyDescent="0.55000000000000004">
      <c r="A9132">
        <v>9127</v>
      </c>
      <c r="C9132">
        <f t="shared" si="432"/>
        <v>-0.26013722196563466</v>
      </c>
      <c r="D9132">
        <f t="shared" si="433"/>
        <v>-4.9140122139576224E-5</v>
      </c>
      <c r="E9132" s="2">
        <f t="shared" si="434"/>
        <v>6.7671374251997873E-2</v>
      </c>
    </row>
    <row r="9133" spans="1:5" x14ac:dyDescent="0.55000000000000004">
      <c r="A9133">
        <v>9128</v>
      </c>
      <c r="C9133">
        <f t="shared" si="432"/>
        <v>-0.15791237192807342</v>
      </c>
      <c r="D9133">
        <f t="shared" si="433"/>
        <v>6.2911762822258872E-5</v>
      </c>
      <c r="E9133" s="2">
        <f t="shared" si="434"/>
        <v>2.4936317207950191E-2</v>
      </c>
    </row>
    <row r="9134" spans="1:5" x14ac:dyDescent="0.55000000000000004">
      <c r="A9134">
        <v>9129</v>
      </c>
      <c r="C9134">
        <f t="shared" si="432"/>
        <v>-1.6054845065265885E-2</v>
      </c>
      <c r="D9134">
        <f t="shared" si="433"/>
        <v>1.5917412139045066E-4</v>
      </c>
      <c r="E9134" s="2">
        <f t="shared" si="434"/>
        <v>2.5775805006969234E-4</v>
      </c>
    </row>
    <row r="9135" spans="1:5" x14ac:dyDescent="0.55000000000000004">
      <c r="A9135">
        <v>9130</v>
      </c>
      <c r="C9135">
        <f t="shared" si="432"/>
        <v>0.1298321094996403</v>
      </c>
      <c r="D9135">
        <f t="shared" si="433"/>
        <v>2.1548713061390797E-4</v>
      </c>
      <c r="E9135" s="2">
        <f t="shared" si="434"/>
        <v>1.6856376657126589E-2</v>
      </c>
    </row>
    <row r="9136" spans="1:5" x14ac:dyDescent="0.55000000000000004">
      <c r="A9136">
        <v>9131</v>
      </c>
      <c r="C9136">
        <f t="shared" si="432"/>
        <v>0.24313394122386769</v>
      </c>
      <c r="D9136">
        <f t="shared" si="433"/>
        <v>2.177174121615969E-4</v>
      </c>
      <c r="E9136" s="2">
        <f t="shared" si="434"/>
        <v>5.9114113375051153E-2</v>
      </c>
    </row>
    <row r="9137" spans="1:5" x14ac:dyDescent="0.55000000000000004">
      <c r="A9137">
        <v>9132</v>
      </c>
      <c r="C9137">
        <f t="shared" si="432"/>
        <v>0.29541427855775659</v>
      </c>
      <c r="D9137">
        <f t="shared" si="433"/>
        <v>1.653052123756525E-4</v>
      </c>
      <c r="E9137" s="2">
        <f t="shared" si="434"/>
        <v>8.7269595975799807E-2</v>
      </c>
    </row>
    <row r="9138" spans="1:5" x14ac:dyDescent="0.55000000000000004">
      <c r="A9138">
        <v>9133</v>
      </c>
      <c r="C9138">
        <f t="shared" si="432"/>
        <v>0.27355185881426181</v>
      </c>
      <c r="D9138">
        <f t="shared" si="433"/>
        <v>7.1404888643918172E-5</v>
      </c>
      <c r="E9138" s="2">
        <f t="shared" si="434"/>
        <v>7.4830619460737824E-2</v>
      </c>
    </row>
    <row r="9139" spans="1:5" x14ac:dyDescent="0.55000000000000004">
      <c r="A9139">
        <v>9134</v>
      </c>
      <c r="C9139">
        <f t="shared" si="432"/>
        <v>0.18303368852452637</v>
      </c>
      <c r="D9139">
        <f t="shared" si="433"/>
        <v>-4.0416557044002851E-5</v>
      </c>
      <c r="E9139" s="2">
        <f t="shared" si="434"/>
        <v>3.3501331134893335E-2</v>
      </c>
    </row>
    <row r="9140" spans="1:5" x14ac:dyDescent="0.55000000000000004">
      <c r="A9140">
        <v>9135</v>
      </c>
      <c r="C9140">
        <f t="shared" si="432"/>
        <v>4.6577920459174769E-2</v>
      </c>
      <c r="D9140">
        <f t="shared" si="433"/>
        <v>-1.4209429882730711E-4</v>
      </c>
      <c r="E9140" s="2">
        <f t="shared" si="434"/>
        <v>2.1695026743012115E-3</v>
      </c>
    </row>
    <row r="9141" spans="1:5" x14ac:dyDescent="0.55000000000000004">
      <c r="A9141">
        <v>9136</v>
      </c>
      <c r="C9141">
        <f t="shared" si="432"/>
        <v>-0.10156792385676552</v>
      </c>
      <c r="D9141">
        <f t="shared" si="433"/>
        <v>-2.0810936671513135E-4</v>
      </c>
      <c r="E9141" s="2">
        <f t="shared" si="434"/>
        <v>1.031604315657372E-2</v>
      </c>
    </row>
    <row r="9142" spans="1:5" x14ac:dyDescent="0.55000000000000004">
      <c r="A9142">
        <v>9137</v>
      </c>
      <c r="C9142">
        <f t="shared" si="432"/>
        <v>-0.22422236016662558</v>
      </c>
      <c r="D9142">
        <f t="shared" si="433"/>
        <v>-2.2189337015485606E-4</v>
      </c>
      <c r="E9142" s="2">
        <f t="shared" si="434"/>
        <v>5.0275666798691963E-2</v>
      </c>
    </row>
    <row r="9143" spans="1:5" x14ac:dyDescent="0.55000000000000004">
      <c r="A9143">
        <v>9138</v>
      </c>
      <c r="C9143">
        <f t="shared" si="432"/>
        <v>-0.29060171030701493</v>
      </c>
      <c r="D9143">
        <f t="shared" si="433"/>
        <v>-1.7998681482684985E-4</v>
      </c>
      <c r="E9143" s="2">
        <f t="shared" si="434"/>
        <v>8.444935403336222E-2</v>
      </c>
    </row>
    <row r="9144" spans="1:5" x14ac:dyDescent="0.55000000000000004">
      <c r="A9144">
        <v>9139</v>
      </c>
      <c r="C9144">
        <f t="shared" si="432"/>
        <v>-0.28404615655964693</v>
      </c>
      <c r="D9144">
        <f t="shared" si="433"/>
        <v>-9.2907362801304946E-5</v>
      </c>
      <c r="E9144" s="2">
        <f t="shared" si="434"/>
        <v>8.0682219056307458E-2</v>
      </c>
    </row>
    <row r="9145" spans="1:5" x14ac:dyDescent="0.55000000000000004">
      <c r="A9145">
        <v>9140</v>
      </c>
      <c r="C9145">
        <f t="shared" si="432"/>
        <v>-0.20620100473463315</v>
      </c>
      <c r="D9145">
        <f t="shared" si="433"/>
        <v>1.7489878957477302E-5</v>
      </c>
      <c r="E9145" s="2">
        <f t="shared" si="434"/>
        <v>4.2518854353572201E-2</v>
      </c>
    </row>
    <row r="9146" spans="1:5" x14ac:dyDescent="0.55000000000000004">
      <c r="A9146">
        <v>9141</v>
      </c>
      <c r="C9146">
        <f t="shared" si="432"/>
        <v>-7.6603747093545962E-2</v>
      </c>
      <c r="D9146">
        <f t="shared" si="433"/>
        <v>1.2349752975533029E-4</v>
      </c>
      <c r="E9146" s="2">
        <f t="shared" si="434"/>
        <v>5.8681340687719514E-3</v>
      </c>
    </row>
    <row r="9147" spans="1:5" x14ac:dyDescent="0.55000000000000004">
      <c r="A9147">
        <v>9142</v>
      </c>
      <c r="C9147">
        <f t="shared" si="432"/>
        <v>7.2219436389148239E-2</v>
      </c>
      <c r="D9147">
        <f t="shared" si="433"/>
        <v>1.9850990370597952E-4</v>
      </c>
      <c r="E9147" s="2">
        <f t="shared" si="434"/>
        <v>5.2156469923662291E-3</v>
      </c>
    </row>
    <row r="9148" spans="1:5" x14ac:dyDescent="0.55000000000000004">
      <c r="A9148">
        <v>9143</v>
      </c>
      <c r="C9148">
        <f t="shared" si="432"/>
        <v>0.20291706360310213</v>
      </c>
      <c r="D9148">
        <f t="shared" si="433"/>
        <v>2.2370047608320071E-4</v>
      </c>
      <c r="E9148" s="2">
        <f t="shared" si="434"/>
        <v>4.1175334701305397E-2</v>
      </c>
    </row>
    <row r="9149" spans="1:5" x14ac:dyDescent="0.55000000000000004">
      <c r="A9149">
        <v>9144</v>
      </c>
      <c r="C9149">
        <f t="shared" si="432"/>
        <v>0.2826867850050101</v>
      </c>
      <c r="D9149">
        <f t="shared" si="433"/>
        <v>1.9274694419544713E-4</v>
      </c>
      <c r="E9149" s="2">
        <f t="shared" si="434"/>
        <v>7.9911818416468799E-2</v>
      </c>
    </row>
    <row r="9150" spans="1:5" x14ac:dyDescent="0.55000000000000004">
      <c r="A9150">
        <v>9145</v>
      </c>
      <c r="C9150">
        <f t="shared" si="432"/>
        <v>0.29150808193614264</v>
      </c>
      <c r="D9150">
        <f t="shared" si="433"/>
        <v>1.1341799210066809E-4</v>
      </c>
      <c r="E9150" s="2">
        <f t="shared" si="434"/>
        <v>8.4976961834088843E-2</v>
      </c>
    </row>
    <row r="9151" spans="1:5" x14ac:dyDescent="0.55000000000000004">
      <c r="A9151">
        <v>9146</v>
      </c>
      <c r="C9151">
        <f t="shared" si="432"/>
        <v>0.22716699480546773</v>
      </c>
      <c r="D9151">
        <f t="shared" si="433"/>
        <v>5.6235146485548051E-6</v>
      </c>
      <c r="E9151" s="2">
        <f t="shared" si="434"/>
        <v>5.1604843528947404E-2</v>
      </c>
    </row>
    <row r="9152" spans="1:5" x14ac:dyDescent="0.55000000000000004">
      <c r="A9152">
        <v>9147</v>
      </c>
      <c r="C9152">
        <f t="shared" si="432"/>
        <v>0.10581178027894617</v>
      </c>
      <c r="D9152">
        <f t="shared" si="433"/>
        <v>-1.0358234644606197E-4</v>
      </c>
      <c r="E9152" s="2">
        <f t="shared" si="434"/>
        <v>1.1196132845799981E-2</v>
      </c>
    </row>
    <row r="9153" spans="1:5" x14ac:dyDescent="0.55000000000000004">
      <c r="A9153">
        <v>9148</v>
      </c>
      <c r="C9153">
        <f t="shared" si="432"/>
        <v>-4.2099960762227204E-2</v>
      </c>
      <c r="D9153">
        <f t="shared" si="433"/>
        <v>-1.8679122192534427E-4</v>
      </c>
      <c r="E9153" s="2">
        <f t="shared" si="434"/>
        <v>1.7724066961810701E-3</v>
      </c>
    </row>
    <row r="9154" spans="1:5" x14ac:dyDescent="0.55000000000000004">
      <c r="A9154">
        <v>9149</v>
      </c>
      <c r="C9154">
        <f t="shared" si="432"/>
        <v>-0.17944549904884446</v>
      </c>
      <c r="D9154">
        <f t="shared" si="433"/>
        <v>-2.2311943794792492E-4</v>
      </c>
      <c r="E9154" s="2">
        <f t="shared" si="434"/>
        <v>3.2200687128888843E-2</v>
      </c>
    </row>
    <row r="9155" spans="1:5" x14ac:dyDescent="0.55000000000000004">
      <c r="A9155">
        <v>9150</v>
      </c>
      <c r="C9155">
        <f t="shared" si="432"/>
        <v>-0.27175399948520862</v>
      </c>
      <c r="D9155">
        <f t="shared" si="433"/>
        <v>-2.0344937803017289E-4</v>
      </c>
      <c r="E9155" s="2">
        <f t="shared" si="434"/>
        <v>7.3850236236206762E-2</v>
      </c>
    </row>
    <row r="9156" spans="1:5" x14ac:dyDescent="0.55000000000000004">
      <c r="A9156">
        <v>9151</v>
      </c>
      <c r="C9156">
        <f t="shared" si="432"/>
        <v>-0.29585797417060034</v>
      </c>
      <c r="D9156">
        <f t="shared" si="433"/>
        <v>-1.3271781259947802E-4</v>
      </c>
      <c r="E9156" s="2">
        <f t="shared" si="434"/>
        <v>8.7531940880331616E-2</v>
      </c>
    </row>
    <row r="9157" spans="1:5" x14ac:dyDescent="0.55000000000000004">
      <c r="A9157">
        <v>9152</v>
      </c>
      <c r="C9157">
        <f t="shared" si="432"/>
        <v>-0.24570783353288989</v>
      </c>
      <c r="D9157">
        <f t="shared" si="433"/>
        <v>-2.8676873679069806E-5</v>
      </c>
      <c r="E9157" s="2">
        <f t="shared" si="434"/>
        <v>6.0372339459426327E-2</v>
      </c>
    </row>
    <row r="9158" spans="1:5" x14ac:dyDescent="0.55000000000000004">
      <c r="A9158">
        <v>9153</v>
      </c>
      <c r="C9158">
        <f t="shared" ref="C9158:C9221" si="435">$D$1*COS($B$2*(A9158-$L$2)+$B$1)</f>
        <v>-0.13389020578823088</v>
      </c>
      <c r="D9158">
        <f t="shared" ref="D9158:D9221" si="436">$D$2*COS($B$2*(A9158-$L$3)+$B$3)</f>
        <v>8.2561356076870217E-5</v>
      </c>
      <c r="E9158" s="2">
        <f t="shared" ref="E9158:E9221" si="437">(M9158-C9158)^2</f>
        <v>1.7926587206014814E-2</v>
      </c>
    </row>
    <row r="9159" spans="1:5" x14ac:dyDescent="0.55000000000000004">
      <c r="A9159">
        <v>9154</v>
      </c>
      <c r="C9159">
        <f t="shared" si="435"/>
        <v>1.1531041427660369E-2</v>
      </c>
      <c r="D9159">
        <f t="shared" si="436"/>
        <v>1.7307842571282243E-4</v>
      </c>
      <c r="E9159" s="2">
        <f t="shared" si="437"/>
        <v>1.329649164064197E-4</v>
      </c>
    </row>
    <row r="9160" spans="1:5" x14ac:dyDescent="0.55000000000000004">
      <c r="A9160">
        <v>9155</v>
      </c>
      <c r="C9160">
        <f t="shared" si="435"/>
        <v>0.15405824030027709</v>
      </c>
      <c r="D9160">
        <f t="shared" si="436"/>
        <v>2.2015645869860571E-4</v>
      </c>
      <c r="E9160" s="2">
        <f t="shared" si="437"/>
        <v>2.3733941404417921E-2</v>
      </c>
    </row>
    <row r="9161" spans="1:5" x14ac:dyDescent="0.55000000000000004">
      <c r="A9161">
        <v>9156</v>
      </c>
      <c r="C9161">
        <f t="shared" si="435"/>
        <v>0.25792006814757557</v>
      </c>
      <c r="D9161">
        <f t="shared" si="436"/>
        <v>2.119798610809883E-4</v>
      </c>
      <c r="E9161" s="2">
        <f t="shared" si="437"/>
        <v>6.6522761553250029E-2</v>
      </c>
    </row>
    <row r="9162" spans="1:5" x14ac:dyDescent="0.55000000000000004">
      <c r="A9162">
        <v>9157</v>
      </c>
      <c r="C9162">
        <f t="shared" si="435"/>
        <v>0.29704939541351144</v>
      </c>
      <c r="D9162">
        <f t="shared" si="436"/>
        <v>1.5060078651298931E-4</v>
      </c>
      <c r="E9162" s="2">
        <f t="shared" si="437"/>
        <v>8.8238343315532666E-2</v>
      </c>
    </row>
    <row r="9163" spans="1:5" x14ac:dyDescent="0.55000000000000004">
      <c r="A9163">
        <v>9158</v>
      </c>
      <c r="C9163">
        <f t="shared" si="435"/>
        <v>0.26162558573715972</v>
      </c>
      <c r="D9163">
        <f t="shared" si="436"/>
        <v>5.1424088946107113E-5</v>
      </c>
      <c r="E9163" s="2">
        <f t="shared" si="437"/>
        <v>6.8447947112311905E-2</v>
      </c>
    </row>
    <row r="9164" spans="1:5" x14ac:dyDescent="0.55000000000000004">
      <c r="A9164">
        <v>9159</v>
      </c>
      <c r="C9164">
        <f t="shared" si="435"/>
        <v>0.16053926867062893</v>
      </c>
      <c r="D9164">
        <f t="shared" si="436"/>
        <v>-6.0658971014865669E-5</v>
      </c>
      <c r="E9164" s="2">
        <f t="shared" si="437"/>
        <v>2.5772856785300377E-2</v>
      </c>
    </row>
    <row r="9165" spans="1:5" x14ac:dyDescent="0.55000000000000004">
      <c r="A9165">
        <v>9160</v>
      </c>
      <c r="C9165">
        <f t="shared" si="435"/>
        <v>1.9160979067060397E-2</v>
      </c>
      <c r="D9165">
        <f t="shared" si="436"/>
        <v>-1.5751790784076725E-4</v>
      </c>
      <c r="E9165" s="2">
        <f t="shared" si="437"/>
        <v>3.6714311880832673E-4</v>
      </c>
    </row>
    <row r="9166" spans="1:5" x14ac:dyDescent="0.55000000000000004">
      <c r="A9166">
        <v>9161</v>
      </c>
      <c r="C9166">
        <f t="shared" si="435"/>
        <v>-0.12702631240094728</v>
      </c>
      <c r="D9166">
        <f t="shared" si="436"/>
        <v>-2.1484317001269315E-4</v>
      </c>
      <c r="E9166" s="2">
        <f t="shared" si="437"/>
        <v>1.6135684042183053E-2</v>
      </c>
    </row>
    <row r="9167" spans="1:5" x14ac:dyDescent="0.55000000000000004">
      <c r="A9167">
        <v>9162</v>
      </c>
      <c r="C9167">
        <f t="shared" si="435"/>
        <v>-0.2413326769585378</v>
      </c>
      <c r="D9167">
        <f t="shared" si="436"/>
        <v>-2.182473250461431E-4</v>
      </c>
      <c r="E9167" s="2">
        <f t="shared" si="437"/>
        <v>5.824146096797396E-2</v>
      </c>
    </row>
    <row r="9168" spans="1:5" x14ac:dyDescent="0.55000000000000004">
      <c r="A9168">
        <v>9163</v>
      </c>
      <c r="C9168">
        <f t="shared" si="435"/>
        <v>-0.29506962648874951</v>
      </c>
      <c r="D9168">
        <f t="shared" si="436"/>
        <v>-1.6687600178161603E-4</v>
      </c>
      <c r="E9168" s="2">
        <f t="shared" si="437"/>
        <v>8.7066084476210143E-2</v>
      </c>
    </row>
    <row r="9169" spans="1:5" x14ac:dyDescent="0.55000000000000004">
      <c r="A9169">
        <v>9164</v>
      </c>
      <c r="C9169">
        <f t="shared" si="435"/>
        <v>-0.27475031934616723</v>
      </c>
      <c r="D9169">
        <f t="shared" si="436"/>
        <v>-7.3622319540004707E-5</v>
      </c>
      <c r="E9169" s="2">
        <f t="shared" si="437"/>
        <v>7.5487737980820868E-2</v>
      </c>
    </row>
    <row r="9170" spans="1:5" x14ac:dyDescent="0.55000000000000004">
      <c r="A9170">
        <v>9165</v>
      </c>
      <c r="C9170">
        <f t="shared" si="435"/>
        <v>-0.18547447332542474</v>
      </c>
      <c r="D9170">
        <f t="shared" si="436"/>
        <v>3.8109013072950942E-5</v>
      </c>
      <c r="E9170" s="2">
        <f t="shared" si="437"/>
        <v>3.4400780255343696E-2</v>
      </c>
    </row>
    <row r="9171" spans="1:5" x14ac:dyDescent="0.55000000000000004">
      <c r="A9171">
        <v>9166</v>
      </c>
      <c r="C9171">
        <f t="shared" si="435"/>
        <v>-4.964844399170211E-2</v>
      </c>
      <c r="D9171">
        <f t="shared" si="436"/>
        <v>1.4027578667885618E-4</v>
      </c>
      <c r="E9171" s="2">
        <f t="shared" si="437"/>
        <v>2.4649679907971815E-3</v>
      </c>
    </row>
    <row r="9172" spans="1:5" x14ac:dyDescent="0.55000000000000004">
      <c r="A9172">
        <v>9167</v>
      </c>
      <c r="C9172">
        <f t="shared" si="435"/>
        <v>9.8638298277772804E-2</v>
      </c>
      <c r="D9172">
        <f t="shared" si="436"/>
        <v>2.0723629460734787E-4</v>
      </c>
      <c r="E9172" s="2">
        <f t="shared" si="437"/>
        <v>9.7295138871348781E-3</v>
      </c>
    </row>
    <row r="9173" spans="1:5" x14ac:dyDescent="0.55000000000000004">
      <c r="A9173">
        <v>9168</v>
      </c>
      <c r="C9173">
        <f t="shared" si="435"/>
        <v>0.2221689068098871</v>
      </c>
      <c r="D9173">
        <f t="shared" si="436"/>
        <v>2.2218486078389382E-4</v>
      </c>
      <c r="E9173" s="2">
        <f t="shared" si="437"/>
        <v>4.9359023153100298E-2</v>
      </c>
    </row>
    <row r="9174" spans="1:5" x14ac:dyDescent="0.55000000000000004">
      <c r="A9174">
        <v>9169</v>
      </c>
      <c r="C9174">
        <f t="shared" si="435"/>
        <v>0.28993980268170955</v>
      </c>
      <c r="D9174">
        <f t="shared" si="436"/>
        <v>1.8136971018895532E-4</v>
      </c>
      <c r="E9174" s="2">
        <f t="shared" si="437"/>
        <v>8.4065089179108668E-2</v>
      </c>
    </row>
    <row r="9175" spans="1:5" x14ac:dyDescent="0.55000000000000004">
      <c r="A9175">
        <v>9170</v>
      </c>
      <c r="C9175">
        <f t="shared" si="435"/>
        <v>0.28494191952777725</v>
      </c>
      <c r="D9175">
        <f t="shared" si="436"/>
        <v>9.5034585309696759E-5</v>
      </c>
      <c r="E9175" s="2">
        <f t="shared" si="437"/>
        <v>8.1191897504174285E-2</v>
      </c>
    </row>
    <row r="9176" spans="1:5" x14ac:dyDescent="0.55000000000000004">
      <c r="A9176">
        <v>9171</v>
      </c>
      <c r="C9176">
        <f t="shared" si="435"/>
        <v>0.20842962067242793</v>
      </c>
      <c r="D9176">
        <f t="shared" si="436"/>
        <v>-1.5152217314085164E-5</v>
      </c>
      <c r="E9176" s="2">
        <f t="shared" si="437"/>
        <v>4.3442906773652194E-2</v>
      </c>
    </row>
    <row r="9177" spans="1:5" x14ac:dyDescent="0.55000000000000004">
      <c r="A9177">
        <v>9172</v>
      </c>
      <c r="C9177">
        <f t="shared" si="435"/>
        <v>7.960588037611542E-2</v>
      </c>
      <c r="D9177">
        <f t="shared" si="436"/>
        <v>-1.2153613277543142E-4</v>
      </c>
      <c r="E9177" s="2">
        <f t="shared" si="437"/>
        <v>6.3370961904563984E-3</v>
      </c>
    </row>
    <row r="9178" spans="1:5" x14ac:dyDescent="0.55000000000000004">
      <c r="A9178">
        <v>9173</v>
      </c>
      <c r="C9178">
        <f t="shared" si="435"/>
        <v>-6.9197257935780326E-2</v>
      </c>
      <c r="D9178">
        <f t="shared" si="436"/>
        <v>-1.9741704068856054E-4</v>
      </c>
      <c r="E9178" s="2">
        <f t="shared" si="437"/>
        <v>4.7882605058309135E-3</v>
      </c>
    </row>
    <row r="9179" spans="1:5" x14ac:dyDescent="0.55000000000000004">
      <c r="A9179">
        <v>9174</v>
      </c>
      <c r="C9179">
        <f t="shared" si="435"/>
        <v>-0.20063334306826378</v>
      </c>
      <c r="D9179">
        <f t="shared" si="436"/>
        <v>-2.2375043260990912E-4</v>
      </c>
      <c r="E9179" s="2">
        <f t="shared" si="437"/>
        <v>4.025373835074763E-2</v>
      </c>
    </row>
    <row r="9180" spans="1:5" x14ac:dyDescent="0.55000000000000004">
      <c r="A9180">
        <v>9175</v>
      </c>
      <c r="C9180">
        <f t="shared" si="435"/>
        <v>-0.2817146881059362</v>
      </c>
      <c r="D9180">
        <f t="shared" si="436"/>
        <v>-1.9392718223107915E-4</v>
      </c>
      <c r="E9180" s="2">
        <f t="shared" si="437"/>
        <v>7.936316549462491E-2</v>
      </c>
    </row>
    <row r="9181" spans="1:5" x14ac:dyDescent="0.55000000000000004">
      <c r="A9181">
        <v>9176</v>
      </c>
      <c r="C9181">
        <f t="shared" si="435"/>
        <v>-0.29209158450349104</v>
      </c>
      <c r="D9181">
        <f t="shared" si="436"/>
        <v>-1.1543229677291682E-4</v>
      </c>
      <c r="E9181" s="2">
        <f t="shared" si="437"/>
        <v>8.5317493737760042E-2</v>
      </c>
    </row>
    <row r="9182" spans="1:5" x14ac:dyDescent="0.55000000000000004">
      <c r="A9182">
        <v>9177</v>
      </c>
      <c r="C9182">
        <f t="shared" si="435"/>
        <v>-0.22915964999551422</v>
      </c>
      <c r="D9182">
        <f t="shared" si="436"/>
        <v>-7.9663379477682648E-6</v>
      </c>
      <c r="E9182" s="2">
        <f t="shared" si="437"/>
        <v>5.2514145186066577E-2</v>
      </c>
    </row>
    <row r="9183" spans="1:5" x14ac:dyDescent="0.55000000000000004">
      <c r="A9183">
        <v>9178</v>
      </c>
      <c r="C9183">
        <f t="shared" si="435"/>
        <v>-0.10871347364003942</v>
      </c>
      <c r="D9183">
        <f t="shared" si="436"/>
        <v>1.0149900378797919E-4</v>
      </c>
      <c r="E9183" s="2">
        <f t="shared" si="437"/>
        <v>1.1818619350883545E-2</v>
      </c>
    </row>
    <row r="9184" spans="1:5" x14ac:dyDescent="0.55000000000000004">
      <c r="A9184">
        <v>9179</v>
      </c>
      <c r="C9184">
        <f t="shared" si="435"/>
        <v>3.9017493100878479E-2</v>
      </c>
      <c r="D9184">
        <f t="shared" si="436"/>
        <v>1.8549023500219201E-4</v>
      </c>
      <c r="E9184" s="2">
        <f t="shared" si="437"/>
        <v>1.5223647678770998E-3</v>
      </c>
    </row>
    <row r="9185" spans="1:5" x14ac:dyDescent="0.55000000000000004">
      <c r="A9185">
        <v>9180</v>
      </c>
      <c r="C9185">
        <f t="shared" si="435"/>
        <v>0.17695589149697571</v>
      </c>
      <c r="D9185">
        <f t="shared" si="436"/>
        <v>2.2292732705478588E-4</v>
      </c>
      <c r="E9185" s="2">
        <f t="shared" si="437"/>
        <v>3.1313387535489443E-2</v>
      </c>
    </row>
    <row r="9186" spans="1:5" x14ac:dyDescent="0.55000000000000004">
      <c r="A9186">
        <v>9181</v>
      </c>
      <c r="C9186">
        <f t="shared" si="435"/>
        <v>0.2704820910615755</v>
      </c>
      <c r="D9186">
        <f t="shared" si="436"/>
        <v>2.0441435895184864E-4</v>
      </c>
      <c r="E9186" s="2">
        <f t="shared" si="437"/>
        <v>7.3160561585042416E-2</v>
      </c>
    </row>
    <row r="9187" spans="1:5" x14ac:dyDescent="0.55000000000000004">
      <c r="A9187">
        <v>9182</v>
      </c>
      <c r="C9187">
        <f t="shared" si="435"/>
        <v>0.29612298707983237</v>
      </c>
      <c r="D9187">
        <f t="shared" si="436"/>
        <v>1.3459769546481188E-4</v>
      </c>
      <c r="E9187" s="2">
        <f t="shared" si="437"/>
        <v>8.7688823477082567E-2</v>
      </c>
    </row>
    <row r="9188" spans="1:5" x14ac:dyDescent="0.55000000000000004">
      <c r="A9188">
        <v>9183</v>
      </c>
      <c r="C9188">
        <f t="shared" si="435"/>
        <v>0.24744325512076115</v>
      </c>
      <c r="D9188">
        <f t="shared" si="436"/>
        <v>3.0999847513645254E-5</v>
      </c>
      <c r="E9188" s="2">
        <f t="shared" si="437"/>
        <v>6.1228164504758091E-2</v>
      </c>
    </row>
    <row r="9189" spans="1:5" x14ac:dyDescent="0.55000000000000004">
      <c r="A9189">
        <v>9184</v>
      </c>
      <c r="C9189">
        <f t="shared" si="435"/>
        <v>0.13666048181601545</v>
      </c>
      <c r="D9189">
        <f t="shared" si="436"/>
        <v>-8.0378308741107883E-5</v>
      </c>
      <c r="E9189" s="2">
        <f t="shared" si="437"/>
        <v>1.8676087290185491E-2</v>
      </c>
    </row>
    <row r="9190" spans="1:5" x14ac:dyDescent="0.55000000000000004">
      <c r="A9190">
        <v>9185</v>
      </c>
      <c r="C9190">
        <f t="shared" si="435"/>
        <v>-8.4211918501508557E-3</v>
      </c>
      <c r="D9190">
        <f t="shared" si="436"/>
        <v>-1.7158320374216274E-4</v>
      </c>
      <c r="E9190" s="2">
        <f t="shared" si="437"/>
        <v>7.0916472177047187E-5</v>
      </c>
    </row>
    <row r="9191" spans="1:5" x14ac:dyDescent="0.55000000000000004">
      <c r="A9191">
        <v>9186</v>
      </c>
      <c r="C9191">
        <f t="shared" si="435"/>
        <v>-0.1513893238665695</v>
      </c>
      <c r="D9191">
        <f t="shared" si="436"/>
        <v>-2.1972433129090581E-4</v>
      </c>
      <c r="E9191" s="2">
        <f t="shared" si="437"/>
        <v>2.2918727380777069E-2</v>
      </c>
    </row>
    <row r="9192" spans="1:5" x14ac:dyDescent="0.55000000000000004">
      <c r="A9192">
        <v>9187</v>
      </c>
      <c r="C9192">
        <f t="shared" si="435"/>
        <v>-0.25636192662623569</v>
      </c>
      <c r="D9192">
        <f t="shared" si="436"/>
        <v>-2.1271928310705778E-4</v>
      </c>
      <c r="E9192" s="2">
        <f t="shared" si="437"/>
        <v>6.5721437423515452E-2</v>
      </c>
    </row>
    <row r="9193" spans="1:5" x14ac:dyDescent="0.55000000000000004">
      <c r="A9193">
        <v>9188</v>
      </c>
      <c r="C9193">
        <f t="shared" si="435"/>
        <v>-0.29699308948337821</v>
      </c>
      <c r="D9193">
        <f t="shared" si="436"/>
        <v>-1.5232617863006443E-4</v>
      </c>
      <c r="E9193" s="2">
        <f t="shared" si="437"/>
        <v>8.82048952008819E-2</v>
      </c>
    </row>
    <row r="9194" spans="1:5" x14ac:dyDescent="0.55000000000000004">
      <c r="A9194">
        <v>9189</v>
      </c>
      <c r="C9194">
        <f t="shared" si="435"/>
        <v>-0.26308524699982183</v>
      </c>
      <c r="D9194">
        <f t="shared" si="436"/>
        <v>-5.370241410117419E-5</v>
      </c>
      <c r="E9194" s="2">
        <f t="shared" si="437"/>
        <v>6.9213847188957262E-2</v>
      </c>
    </row>
    <row r="9195" spans="1:5" x14ac:dyDescent="0.55000000000000004">
      <c r="A9195">
        <v>9190</v>
      </c>
      <c r="C9195">
        <f t="shared" si="435"/>
        <v>-0.16314855291642158</v>
      </c>
      <c r="D9195">
        <f t="shared" si="436"/>
        <v>5.8399524412421488E-5</v>
      </c>
      <c r="E9195" s="2">
        <f t="shared" si="437"/>
        <v>2.6617450318722414E-2</v>
      </c>
    </row>
    <row r="9196" spans="1:5" x14ac:dyDescent="0.55000000000000004">
      <c r="A9196">
        <v>9191</v>
      </c>
      <c r="C9196">
        <f t="shared" si="435"/>
        <v>-2.2265010949637686E-2</v>
      </c>
      <c r="D9196">
        <f t="shared" si="436"/>
        <v>1.5584441326280387E-4</v>
      </c>
      <c r="E9196" s="2">
        <f t="shared" si="437"/>
        <v>4.9573071258748609E-4</v>
      </c>
    </row>
    <row r="9197" spans="1:5" x14ac:dyDescent="0.55000000000000004">
      <c r="A9197">
        <v>9192</v>
      </c>
      <c r="C9197">
        <f t="shared" si="435"/>
        <v>0.1242065794563115</v>
      </c>
      <c r="D9197">
        <f t="shared" si="436"/>
        <v>2.1417563932381252E-4</v>
      </c>
      <c r="E9197" s="2">
        <f t="shared" si="437"/>
        <v>1.5427274380237022E-2</v>
      </c>
    </row>
    <row r="9198" spans="1:5" x14ac:dyDescent="0.55000000000000004">
      <c r="A9198">
        <v>9193</v>
      </c>
      <c r="C9198">
        <f t="shared" si="435"/>
        <v>0.23950493648569249</v>
      </c>
      <c r="D9198">
        <f t="shared" si="436"/>
        <v>2.1875329437882375E-4</v>
      </c>
      <c r="E9198" s="2">
        <f t="shared" si="437"/>
        <v>5.7362614601015591E-2</v>
      </c>
    </row>
    <row r="9199" spans="1:5" x14ac:dyDescent="0.55000000000000004">
      <c r="A9199">
        <v>9194</v>
      </c>
      <c r="C9199">
        <f t="shared" si="435"/>
        <v>0.2946926028206665</v>
      </c>
      <c r="D9199">
        <f t="shared" si="436"/>
        <v>1.6842848349834242E-4</v>
      </c>
      <c r="E9199" s="2">
        <f t="shared" si="437"/>
        <v>8.6843730157219107E-2</v>
      </c>
    </row>
    <row r="9200" spans="1:5" x14ac:dyDescent="0.55000000000000004">
      <c r="A9200">
        <v>9195</v>
      </c>
      <c r="C9200">
        <f t="shared" si="435"/>
        <v>0.275918637476465</v>
      </c>
      <c r="D9200">
        <f t="shared" si="436"/>
        <v>7.5831673453585297E-5</v>
      </c>
      <c r="E9200" s="2">
        <f t="shared" si="437"/>
        <v>7.6131094506868918E-2</v>
      </c>
    </row>
    <row r="9201" spans="1:5" x14ac:dyDescent="0.55000000000000004">
      <c r="A9201">
        <v>9196</v>
      </c>
      <c r="C9201">
        <f t="shared" si="435"/>
        <v>0.18789491002963571</v>
      </c>
      <c r="D9201">
        <f t="shared" si="436"/>
        <v>-3.5797288225313878E-5</v>
      </c>
      <c r="E9201" s="2">
        <f t="shared" si="437"/>
        <v>3.5304497215044896E-2</v>
      </c>
    </row>
    <row r="9202" spans="1:5" x14ac:dyDescent="0.55000000000000004">
      <c r="A9202">
        <v>9197</v>
      </c>
      <c r="C9202">
        <f t="shared" si="435"/>
        <v>5.2713520675827026E-2</v>
      </c>
      <c r="D9202">
        <f t="shared" si="436"/>
        <v>-1.3844188510662598E-4</v>
      </c>
      <c r="E9202" s="2">
        <f t="shared" si="437"/>
        <v>2.7787152620408432E-3</v>
      </c>
    </row>
    <row r="9203" spans="1:5" x14ac:dyDescent="0.55000000000000004">
      <c r="A9203">
        <v>9198</v>
      </c>
      <c r="C9203">
        <f t="shared" si="435"/>
        <v>-9.5697851254758978E-2</v>
      </c>
      <c r="D9203">
        <f t="shared" si="436"/>
        <v>-2.0634048694957629E-4</v>
      </c>
      <c r="E9203" s="2">
        <f t="shared" si="437"/>
        <v>9.1580787347779746E-3</v>
      </c>
    </row>
    <row r="9204" spans="1:5" x14ac:dyDescent="0.55000000000000004">
      <c r="A9204">
        <v>9199</v>
      </c>
      <c r="C9204">
        <f t="shared" si="435"/>
        <v>-0.22009107967105535</v>
      </c>
      <c r="D9204">
        <f t="shared" si="436"/>
        <v>-2.2245197588055429E-4</v>
      </c>
      <c r="E9204" s="2">
        <f t="shared" si="437"/>
        <v>4.8440083350770831E-2</v>
      </c>
    </row>
    <row r="9205" spans="1:5" x14ac:dyDescent="0.55000000000000004">
      <c r="A9205">
        <v>9200</v>
      </c>
      <c r="C9205">
        <f t="shared" si="435"/>
        <v>-0.2892460862417856</v>
      </c>
      <c r="D9205">
        <f t="shared" si="436"/>
        <v>-1.8273270778112558E-4</v>
      </c>
      <c r="E9205" s="2">
        <f t="shared" si="437"/>
        <v>8.3663298406190481E-2</v>
      </c>
    </row>
    <row r="9206" spans="1:5" x14ac:dyDescent="0.55000000000000004">
      <c r="A9206">
        <v>9201</v>
      </c>
      <c r="C9206">
        <f t="shared" si="435"/>
        <v>-0.28580642198957684</v>
      </c>
      <c r="D9206">
        <f t="shared" si="436"/>
        <v>-9.7151381728503549E-5</v>
      </c>
      <c r="E9206" s="2">
        <f t="shared" si="437"/>
        <v>8.1685310850484069E-2</v>
      </c>
    </row>
    <row r="9207" spans="1:5" x14ac:dyDescent="0.55000000000000004">
      <c r="A9207">
        <v>9202</v>
      </c>
      <c r="C9207">
        <f t="shared" si="435"/>
        <v>-0.21063537014241221</v>
      </c>
      <c r="D9207">
        <f t="shared" si="436"/>
        <v>1.2812893346075478E-5</v>
      </c>
      <c r="E9207" s="2">
        <f t="shared" si="437"/>
        <v>4.4367259155030994E-2</v>
      </c>
    </row>
    <row r="9208" spans="1:5" x14ac:dyDescent="0.55000000000000004">
      <c r="A9208">
        <v>9203</v>
      </c>
      <c r="C9208">
        <f t="shared" si="435"/>
        <v>-8.259928022964888E-2</v>
      </c>
      <c r="D9208">
        <f t="shared" si="436"/>
        <v>1.1956140226808595E-4</v>
      </c>
      <c r="E9208" s="2">
        <f t="shared" si="437"/>
        <v>6.8226410944560644E-3</v>
      </c>
    </row>
    <row r="9209" spans="1:5" x14ac:dyDescent="0.55000000000000004">
      <c r="A9209">
        <v>9204</v>
      </c>
      <c r="C9209">
        <f t="shared" si="435"/>
        <v>6.6167487966071997E-2</v>
      </c>
      <c r="D9209">
        <f t="shared" si="436"/>
        <v>1.9630251937520653E-4</v>
      </c>
      <c r="E9209" s="2">
        <f t="shared" si="437"/>
        <v>4.3781364637402826E-3</v>
      </c>
    </row>
    <row r="9210" spans="1:5" x14ac:dyDescent="0.55000000000000004">
      <c r="A9210">
        <v>9205</v>
      </c>
      <c r="C9210">
        <f t="shared" si="435"/>
        <v>0.19832761138229349</v>
      </c>
      <c r="D9210">
        <f t="shared" si="436"/>
        <v>2.2377584184795314E-4</v>
      </c>
      <c r="E9210" s="2">
        <f t="shared" si="437"/>
        <v>3.933384143660603E-2</v>
      </c>
    </row>
    <row r="9211" spans="1:5" x14ac:dyDescent="0.55000000000000004">
      <c r="A9211">
        <v>9206</v>
      </c>
      <c r="C9211">
        <f t="shared" si="435"/>
        <v>0.28071168475591485</v>
      </c>
      <c r="D9211">
        <f t="shared" si="436"/>
        <v>1.950861448373564E-4</v>
      </c>
      <c r="E9211" s="2">
        <f t="shared" si="437"/>
        <v>7.8799049958504119E-2</v>
      </c>
    </row>
    <row r="9212" spans="1:5" x14ac:dyDescent="0.55000000000000004">
      <c r="A9212">
        <v>9207</v>
      </c>
      <c r="C9212">
        <f t="shared" si="435"/>
        <v>0.29264304218864079</v>
      </c>
      <c r="D9212">
        <f t="shared" si="436"/>
        <v>1.174339375622451E-4</v>
      </c>
      <c r="E9212" s="2">
        <f t="shared" si="437"/>
        <v>8.5639950141422588E-2</v>
      </c>
    </row>
    <row r="9213" spans="1:5" x14ac:dyDescent="0.55000000000000004">
      <c r="A9213">
        <v>9208</v>
      </c>
      <c r="C9213">
        <f t="shared" si="435"/>
        <v>0.23112716446063311</v>
      </c>
      <c r="D9213">
        <f t="shared" si="436"/>
        <v>1.0308287273265023E-5</v>
      </c>
      <c r="E9213" s="2">
        <f t="shared" si="437"/>
        <v>5.3419766151612542E-2</v>
      </c>
    </row>
    <row r="9214" spans="1:5" x14ac:dyDescent="0.55000000000000004">
      <c r="A9214">
        <v>9209</v>
      </c>
      <c r="C9214">
        <f t="shared" si="435"/>
        <v>0.11160324022634155</v>
      </c>
      <c r="D9214">
        <f t="shared" si="436"/>
        <v>-9.9404525842620924E-5</v>
      </c>
      <c r="E9214" s="2">
        <f t="shared" si="437"/>
        <v>1.24552832290185E-2</v>
      </c>
    </row>
    <row r="9215" spans="1:5" x14ac:dyDescent="0.55000000000000004">
      <c r="A9215">
        <v>9210</v>
      </c>
      <c r="C9215">
        <f t="shared" si="435"/>
        <v>-3.5930744895108273E-2</v>
      </c>
      <c r="D9215">
        <f t="shared" si="436"/>
        <v>-1.8416889825316495E-4</v>
      </c>
      <c r="E9215" s="2">
        <f t="shared" si="437"/>
        <v>1.2910184287173493E-3</v>
      </c>
    </row>
    <row r="9216" spans="1:5" x14ac:dyDescent="0.55000000000000004">
      <c r="A9216">
        <v>9211</v>
      </c>
      <c r="C9216">
        <f t="shared" si="435"/>
        <v>-0.17444687040789603</v>
      </c>
      <c r="D9216">
        <f t="shared" si="436"/>
        <v>-2.2271075917452702E-4</v>
      </c>
      <c r="E9216" s="2">
        <f t="shared" si="437"/>
        <v>3.0431710595109272E-2</v>
      </c>
    </row>
    <row r="9217" spans="1:5" x14ac:dyDescent="0.55000000000000004">
      <c r="A9217">
        <v>9212</v>
      </c>
      <c r="C9217">
        <f t="shared" si="435"/>
        <v>-0.26918050849657693</v>
      </c>
      <c r="D9217">
        <f t="shared" si="436"/>
        <v>-2.0535691391341426E-4</v>
      </c>
      <c r="E9217" s="2">
        <f t="shared" si="437"/>
        <v>7.2458146154475725E-2</v>
      </c>
    </row>
    <row r="9218" spans="1:5" x14ac:dyDescent="0.55000000000000004">
      <c r="A9218">
        <v>9213</v>
      </c>
      <c r="C9218">
        <f t="shared" si="435"/>
        <v>-0.29635551282754596</v>
      </c>
      <c r="D9218">
        <f t="shared" si="436"/>
        <v>-1.3646281184033122E-4</v>
      </c>
      <c r="E9218" s="2">
        <f t="shared" si="437"/>
        <v>8.7826589983277761E-2</v>
      </c>
    </row>
    <row r="9219" spans="1:5" x14ac:dyDescent="0.55000000000000004">
      <c r="A9219">
        <v>9214</v>
      </c>
      <c r="C9219">
        <f t="shared" si="435"/>
        <v>-0.24915153011972685</v>
      </c>
      <c r="D9219">
        <f t="shared" si="436"/>
        <v>-3.3319420406391927E-5</v>
      </c>
      <c r="E9219" s="2">
        <f t="shared" si="437"/>
        <v>6.2076484961001155E-2</v>
      </c>
    </row>
    <row r="9220" spans="1:5" x14ac:dyDescent="0.55000000000000004">
      <c r="A9220">
        <v>9215</v>
      </c>
      <c r="C9220">
        <f t="shared" si="435"/>
        <v>-0.13941576504911796</v>
      </c>
      <c r="D9220">
        <f t="shared" si="436"/>
        <v>7.8186443234475408E-5</v>
      </c>
      <c r="E9220" s="2">
        <f t="shared" si="437"/>
        <v>1.9436755544230862E-2</v>
      </c>
    </row>
    <row r="9221" spans="1:5" x14ac:dyDescent="0.55000000000000004">
      <c r="A9221">
        <v>9216</v>
      </c>
      <c r="C9221">
        <f t="shared" si="435"/>
        <v>5.3104183976578042E-3</v>
      </c>
      <c r="D9221">
        <f t="shared" si="436"/>
        <v>1.7006915766295012E-4</v>
      </c>
      <c r="E9221" s="2">
        <f t="shared" si="437"/>
        <v>2.8200543558182481E-5</v>
      </c>
    </row>
    <row r="9222" spans="1:5" x14ac:dyDescent="0.55000000000000004">
      <c r="A9222">
        <v>9217</v>
      </c>
      <c r="C9222">
        <f t="shared" ref="C9222:C9285" si="438">$D$1*COS($B$2*(A9222-$L$2)+$B$1)</f>
        <v>0.14870379876135986</v>
      </c>
      <c r="D9222">
        <f t="shared" ref="D9222:D9285" si="439">$D$2*COS($B$2*(A9222-$L$3)+$B$3)</f>
        <v>2.1926809829143619E-4</v>
      </c>
      <c r="E9222" s="2">
        <f t="shared" ref="E9222:E9285" si="440">(M9222-C9222)^2</f>
        <v>2.211281976605901E-2</v>
      </c>
    </row>
    <row r="9223" spans="1:5" x14ac:dyDescent="0.55000000000000004">
      <c r="A9223">
        <v>9218</v>
      </c>
      <c r="C9223">
        <f t="shared" si="438"/>
        <v>0.25477566006333924</v>
      </c>
      <c r="D9223">
        <f t="shared" si="439"/>
        <v>2.1343536805356949E-4</v>
      </c>
      <c r="E9223" s="2">
        <f t="shared" si="440"/>
        <v>6.4910636960710186E-2</v>
      </c>
    </row>
    <row r="9224" spans="1:5" x14ac:dyDescent="0.55000000000000004">
      <c r="A9224">
        <v>9219</v>
      </c>
      <c r="C9224">
        <f t="shared" si="438"/>
        <v>0.29690420093423581</v>
      </c>
      <c r="D9224">
        <f t="shared" si="439"/>
        <v>1.5403485929485605E-4</v>
      </c>
      <c r="E9224" s="2">
        <f t="shared" si="440"/>
        <v>8.8152104532397066E-2</v>
      </c>
    </row>
    <row r="9225" spans="1:5" x14ac:dyDescent="0.55000000000000004">
      <c r="A9225">
        <v>9220</v>
      </c>
      <c r="C9225">
        <f t="shared" si="438"/>
        <v>0.26451604561660602</v>
      </c>
      <c r="D9225">
        <f t="shared" si="439"/>
        <v>5.5974847653505401E-5</v>
      </c>
      <c r="E9225" s="2">
        <f t="shared" si="440"/>
        <v>6.9968738388646395E-2</v>
      </c>
    </row>
    <row r="9226" spans="1:5" x14ac:dyDescent="0.55000000000000004">
      <c r="A9226">
        <v>9221</v>
      </c>
      <c r="C9226">
        <f t="shared" si="438"/>
        <v>0.1657399384052067</v>
      </c>
      <c r="D9226">
        <f t="shared" si="439"/>
        <v>-5.6133670895063699E-5</v>
      </c>
      <c r="E9226" s="2">
        <f t="shared" si="440"/>
        <v>2.7469727182561712E-2</v>
      </c>
    </row>
    <row r="9227" spans="1:5" x14ac:dyDescent="0.55000000000000004">
      <c r="A9227">
        <v>9222</v>
      </c>
      <c r="C9227">
        <f t="shared" si="438"/>
        <v>2.5366600174810829E-2</v>
      </c>
      <c r="D9227">
        <f t="shared" si="439"/>
        <v>-1.541538212528737E-4</v>
      </c>
      <c r="E9227" s="2">
        <f t="shared" si="440"/>
        <v>6.434644044287128E-4</v>
      </c>
    </row>
    <row r="9228" spans="1:5" x14ac:dyDescent="0.55000000000000004">
      <c r="A9228">
        <v>9223</v>
      </c>
      <c r="C9228">
        <f t="shared" si="438"/>
        <v>-0.12137322001395517</v>
      </c>
      <c r="D9228">
        <f t="shared" si="439"/>
        <v>-2.1348461178095029E-4</v>
      </c>
      <c r="E9228" s="2">
        <f t="shared" si="440"/>
        <v>1.4731458536555969E-2</v>
      </c>
    </row>
    <row r="9229" spans="1:5" x14ac:dyDescent="0.55000000000000004">
      <c r="A9229">
        <v>9224</v>
      </c>
      <c r="C9229">
        <f t="shared" si="438"/>
        <v>-0.23765092032370605</v>
      </c>
      <c r="D9229">
        <f t="shared" si="439"/>
        <v>-2.1923526465058299E-4</v>
      </c>
      <c r="E9229" s="2">
        <f t="shared" si="440"/>
        <v>5.647795993070448E-2</v>
      </c>
    </row>
    <row r="9230" spans="1:5" x14ac:dyDescent="0.55000000000000004">
      <c r="A9230">
        <v>9225</v>
      </c>
      <c r="C9230">
        <f t="shared" si="438"/>
        <v>-0.29428324891614854</v>
      </c>
      <c r="D9230">
        <f t="shared" si="439"/>
        <v>-1.699624872056388E-4</v>
      </c>
      <c r="E9230" s="2">
        <f t="shared" si="440"/>
        <v>8.6602630592643837E-2</v>
      </c>
    </row>
    <row r="9231" spans="1:5" x14ac:dyDescent="0.55000000000000004">
      <c r="A9231">
        <v>9226</v>
      </c>
      <c r="C9231">
        <f t="shared" si="438"/>
        <v>-0.27705668502935171</v>
      </c>
      <c r="D9231">
        <f t="shared" si="439"/>
        <v>-7.8032707997056301E-5</v>
      </c>
      <c r="E9231" s="2">
        <f t="shared" si="440"/>
        <v>7.6760406719453403E-2</v>
      </c>
    </row>
    <row r="9232" spans="1:5" x14ac:dyDescent="0.55000000000000004">
      <c r="A9232">
        <v>9227</v>
      </c>
      <c r="C9232">
        <f t="shared" si="438"/>
        <v>-0.19029473309506501</v>
      </c>
      <c r="D9232">
        <f t="shared" si="439"/>
        <v>3.3481636116588569E-5</v>
      </c>
      <c r="E9232" s="2">
        <f t="shared" si="440"/>
        <v>3.6212085443722029E-2</v>
      </c>
    </row>
    <row r="9233" spans="1:5" x14ac:dyDescent="0.55000000000000004">
      <c r="A9233">
        <v>9228</v>
      </c>
      <c r="C9233">
        <f t="shared" si="438"/>
        <v>-5.5772814247072783E-2</v>
      </c>
      <c r="D9233">
        <f t="shared" si="439"/>
        <v>1.365927953049148E-4</v>
      </c>
      <c r="E9233" s="2">
        <f t="shared" si="440"/>
        <v>3.1106068090384848E-3</v>
      </c>
    </row>
    <row r="9234" spans="1:5" x14ac:dyDescent="0.55000000000000004">
      <c r="A9234">
        <v>9229</v>
      </c>
      <c r="C9234">
        <f t="shared" si="438"/>
        <v>9.2746905379287481E-2</v>
      </c>
      <c r="D9234">
        <f t="shared" si="439"/>
        <v>2.0542204201938824E-4</v>
      </c>
      <c r="E9234" s="2">
        <f t="shared" si="440"/>
        <v>8.6019884574345049E-3</v>
      </c>
    </row>
    <row r="9235" spans="1:5" x14ac:dyDescent="0.55000000000000004">
      <c r="A9235">
        <v>9230</v>
      </c>
      <c r="C9235">
        <f t="shared" si="438"/>
        <v>0.21798910670509769</v>
      </c>
      <c r="D9235">
        <f t="shared" si="439"/>
        <v>2.2269468614008345E-4</v>
      </c>
      <c r="E9235" s="2">
        <f t="shared" si="440"/>
        <v>4.7519250642086466E-2</v>
      </c>
    </row>
    <row r="9236" spans="1:5" x14ac:dyDescent="0.55000000000000004">
      <c r="A9236">
        <v>9231</v>
      </c>
      <c r="C9236">
        <f t="shared" si="438"/>
        <v>0.28852063709372244</v>
      </c>
      <c r="D9236">
        <f t="shared" si="439"/>
        <v>1.840756580711565E-4</v>
      </c>
      <c r="E9236" s="2">
        <f t="shared" si="440"/>
        <v>8.3244158028967494E-2</v>
      </c>
    </row>
    <row r="9237" spans="1:5" x14ac:dyDescent="0.55000000000000004">
      <c r="A9237">
        <v>9232</v>
      </c>
      <c r="C9237">
        <f t="shared" si="438"/>
        <v>0.28663956910431737</v>
      </c>
      <c r="D9237">
        <f t="shared" si="439"/>
        <v>9.9257519833384605E-5</v>
      </c>
      <c r="E9237" s="2">
        <f t="shared" si="440"/>
        <v>8.2162242576308733E-2</v>
      </c>
    </row>
    <row r="9238" spans="1:5" x14ac:dyDescent="0.55000000000000004">
      <c r="A9238">
        <v>9233</v>
      </c>
      <c r="C9238">
        <f t="shared" si="438"/>
        <v>0.21281801115547197</v>
      </c>
      <c r="D9238">
        <f t="shared" si="439"/>
        <v>-1.047216369679884E-5</v>
      </c>
      <c r="E9238" s="2">
        <f t="shared" si="440"/>
        <v>4.5291505872170588E-2</v>
      </c>
    </row>
    <row r="9239" spans="1:5" x14ac:dyDescent="0.55000000000000004">
      <c r="A9239">
        <v>9234</v>
      </c>
      <c r="C9239">
        <f t="shared" si="438"/>
        <v>8.558361825321574E-2</v>
      </c>
      <c r="D9239">
        <f t="shared" si="439"/>
        <v>-1.1757355487770092E-4</v>
      </c>
      <c r="E9239" s="2">
        <f t="shared" si="440"/>
        <v>7.3245557133121628E-3</v>
      </c>
    </row>
    <row r="9240" spans="1:5" x14ac:dyDescent="0.55000000000000004">
      <c r="A9240">
        <v>9235</v>
      </c>
      <c r="C9240">
        <f t="shared" si="438"/>
        <v>-6.3130458871058934E-2</v>
      </c>
      <c r="D9240">
        <f t="shared" si="439"/>
        <v>-1.9516646203820135E-4</v>
      </c>
      <c r="E9240" s="2">
        <f t="shared" si="440"/>
        <v>3.9854548372704633E-3</v>
      </c>
    </row>
    <row r="9241" spans="1:5" x14ac:dyDescent="0.55000000000000004">
      <c r="A9241">
        <v>9236</v>
      </c>
      <c r="C9241">
        <f t="shared" si="438"/>
        <v>-0.19600012150318846</v>
      </c>
      <c r="D9241">
        <f t="shared" si="439"/>
        <v>-2.2377670100972742E-4</v>
      </c>
      <c r="E9241" s="2">
        <f t="shared" si="440"/>
        <v>3.8416047629264642E-2</v>
      </c>
    </row>
    <row r="9242" spans="1:5" x14ac:dyDescent="0.55000000000000004">
      <c r="A9242">
        <v>9237</v>
      </c>
      <c r="C9242">
        <f t="shared" si="438"/>
        <v>-0.27967788499277912</v>
      </c>
      <c r="D9242">
        <f t="shared" si="439"/>
        <v>-1.9622370486641448E-4</v>
      </c>
      <c r="E9242" s="2">
        <f t="shared" si="440"/>
        <v>7.8219719354034184E-2</v>
      </c>
    </row>
    <row r="9243" spans="1:5" x14ac:dyDescent="0.55000000000000004">
      <c r="A9243">
        <v>9238</v>
      </c>
      <c r="C9243">
        <f t="shared" si="438"/>
        <v>-0.29316239449125142</v>
      </c>
      <c r="D9243">
        <f t="shared" si="439"/>
        <v>-1.1942269486915635E-4</v>
      </c>
      <c r="E9243" s="2">
        <f t="shared" si="440"/>
        <v>8.5944189543844127E-2</v>
      </c>
    </row>
    <row r="9244" spans="1:5" x14ac:dyDescent="0.55000000000000004">
      <c r="A9244">
        <v>9239</v>
      </c>
      <c r="C9244">
        <f t="shared" si="438"/>
        <v>-0.23306932234807742</v>
      </c>
      <c r="D9244">
        <f t="shared" si="439"/>
        <v>-1.264910569367087E-5</v>
      </c>
      <c r="E9244" s="2">
        <f t="shared" si="440"/>
        <v>5.432130901979202E-2</v>
      </c>
    </row>
    <row r="9245" spans="1:5" x14ac:dyDescent="0.55000000000000004">
      <c r="A9245">
        <v>9240</v>
      </c>
      <c r="C9245">
        <f t="shared" si="438"/>
        <v>-0.11448076300635576</v>
      </c>
      <c r="D9245">
        <f t="shared" si="439"/>
        <v>9.7299142391686879E-5</v>
      </c>
      <c r="E9245" s="2">
        <f t="shared" si="440"/>
        <v>1.3105845098517394E-2</v>
      </c>
    </row>
    <row r="9246" spans="1:5" x14ac:dyDescent="0.55000000000000004">
      <c r="A9246">
        <v>9241</v>
      </c>
      <c r="C9246">
        <f t="shared" si="438"/>
        <v>3.2840054786940041E-2</v>
      </c>
      <c r="D9246">
        <f t="shared" si="439"/>
        <v>1.8282735663992518E-4</v>
      </c>
      <c r="E9246" s="2">
        <f t="shared" si="440"/>
        <v>1.0784691984092236E-3</v>
      </c>
    </row>
    <row r="9247" spans="1:5" x14ac:dyDescent="0.55000000000000004">
      <c r="A9247">
        <v>9242</v>
      </c>
      <c r="C9247">
        <f t="shared" si="438"/>
        <v>0.17191871104214557</v>
      </c>
      <c r="D9247">
        <f t="shared" si="439"/>
        <v>2.2246975806645112E-4</v>
      </c>
      <c r="E9247" s="2">
        <f t="shared" si="440"/>
        <v>2.9556043206392744E-2</v>
      </c>
    </row>
    <row r="9248" spans="1:5" x14ac:dyDescent="0.55000000000000004">
      <c r="A9248">
        <v>9243</v>
      </c>
      <c r="C9248">
        <f t="shared" si="438"/>
        <v>0.26784939458467633</v>
      </c>
      <c r="D9248">
        <f t="shared" si="439"/>
        <v>2.0627693950872898E-4</v>
      </c>
      <c r="E9248" s="2">
        <f t="shared" si="440"/>
        <v>7.1743298179377635E-2</v>
      </c>
    </row>
    <row r="9249" spans="1:5" x14ac:dyDescent="0.55000000000000004">
      <c r="A9249">
        <v>9244</v>
      </c>
      <c r="C9249">
        <f t="shared" si="438"/>
        <v>0.29655552590372725</v>
      </c>
      <c r="D9249">
        <f t="shared" si="439"/>
        <v>1.3831295710721344E-4</v>
      </c>
      <c r="E9249" s="2">
        <f t="shared" si="440"/>
        <v>8.7945179944036236E-2</v>
      </c>
    </row>
    <row r="9250" spans="1:5" x14ac:dyDescent="0.55000000000000004">
      <c r="A9250">
        <v>9245</v>
      </c>
      <c r="C9250">
        <f t="shared" si="438"/>
        <v>0.25083247111777152</v>
      </c>
      <c r="D9250">
        <f t="shared" si="439"/>
        <v>3.5635337880816919E-5</v>
      </c>
      <c r="E9250" s="2">
        <f t="shared" si="440"/>
        <v>6.2916928567047684E-2</v>
      </c>
    </row>
    <row r="9251" spans="1:5" x14ac:dyDescent="0.55000000000000004">
      <c r="A9251">
        <v>9246</v>
      </c>
      <c r="C9251">
        <f t="shared" si="438"/>
        <v>0.142155753209987</v>
      </c>
      <c r="D9251">
        <f t="shared" si="439"/>
        <v>-7.5986000022900288E-5</v>
      </c>
      <c r="E9251" s="2">
        <f t="shared" si="440"/>
        <v>2.0208258170698729E-2</v>
      </c>
    </row>
    <row r="9252" spans="1:5" x14ac:dyDescent="0.55000000000000004">
      <c r="A9252">
        <v>9247</v>
      </c>
      <c r="C9252">
        <f t="shared" si="438"/>
        <v>-2.1990623479745922E-3</v>
      </c>
      <c r="D9252">
        <f t="shared" si="439"/>
        <v>-1.6853645357866741E-4</v>
      </c>
      <c r="E9252" s="2">
        <f t="shared" si="440"/>
        <v>4.8358752102795262E-6</v>
      </c>
    </row>
    <row r="9253" spans="1:5" x14ac:dyDescent="0.55000000000000004">
      <c r="A9253">
        <v>9248</v>
      </c>
      <c r="C9253">
        <f t="shared" si="438"/>
        <v>-0.14600195960915105</v>
      </c>
      <c r="D9253">
        <f t="shared" si="439"/>
        <v>-2.1878780975276218E-4</v>
      </c>
      <c r="E9253" s="2">
        <f t="shared" si="440"/>
        <v>2.1316572209712174E-2</v>
      </c>
    </row>
    <row r="9254" spans="1:5" x14ac:dyDescent="0.55000000000000004">
      <c r="A9254">
        <v>9249</v>
      </c>
      <c r="C9254">
        <f t="shared" si="438"/>
        <v>-0.25316144248555861</v>
      </c>
      <c r="D9254">
        <f t="shared" si="439"/>
        <v>-2.1412803736003218E-4</v>
      </c>
      <c r="E9254" s="2">
        <f t="shared" si="440"/>
        <v>6.4090715961368797E-2</v>
      </c>
    </row>
    <row r="9255" spans="1:5" x14ac:dyDescent="0.55000000000000004">
      <c r="A9255">
        <v>9250</v>
      </c>
      <c r="C9255">
        <f t="shared" si="438"/>
        <v>-0.29678273951789941</v>
      </c>
      <c r="D9255">
        <f t="shared" si="439"/>
        <v>-1.5572664105084383E-4</v>
      </c>
      <c r="E9255" s="2">
        <f t="shared" si="440"/>
        <v>8.8079994475749337E-2</v>
      </c>
    </row>
    <row r="9256" spans="1:5" x14ac:dyDescent="0.55000000000000004">
      <c r="A9256">
        <v>9251</v>
      </c>
      <c r="C9256">
        <f t="shared" si="438"/>
        <v>-0.26591782461504304</v>
      </c>
      <c r="D9256">
        <f t="shared" si="439"/>
        <v>-5.824114029504247E-5</v>
      </c>
      <c r="E9256" s="2">
        <f t="shared" si="440"/>
        <v>7.071228944799679E-2</v>
      </c>
    </row>
    <row r="9257" spans="1:5" x14ac:dyDescent="0.55000000000000004">
      <c r="A9257">
        <v>9252</v>
      </c>
      <c r="C9257">
        <f t="shared" si="438"/>
        <v>-0.16831314084038251</v>
      </c>
      <c r="D9257">
        <f t="shared" si="439"/>
        <v>5.3861659045821685E-5</v>
      </c>
      <c r="E9257" s="2">
        <f t="shared" si="440"/>
        <v>2.8329313379554438E-2</v>
      </c>
    </row>
    <row r="9258" spans="1:5" x14ac:dyDescent="0.55000000000000004">
      <c r="A9258">
        <v>9253</v>
      </c>
      <c r="C9258">
        <f t="shared" si="438"/>
        <v>-2.8465406472372782E-2</v>
      </c>
      <c r="D9258">
        <f t="shared" si="439"/>
        <v>1.5244631728302072E-4</v>
      </c>
      <c r="E9258" s="2">
        <f t="shared" si="440"/>
        <v>8.1027936563740231E-4</v>
      </c>
    </row>
    <row r="9259" spans="1:5" x14ac:dyDescent="0.55000000000000004">
      <c r="A9259">
        <v>9254</v>
      </c>
      <c r="C9259">
        <f t="shared" si="438"/>
        <v>0.11852654491704097</v>
      </c>
      <c r="D9259">
        <f t="shared" si="439"/>
        <v>2.1277016319559144E-4</v>
      </c>
      <c r="E9259" s="2">
        <f t="shared" si="440"/>
        <v>1.4048541849971331E-2</v>
      </c>
    </row>
    <row r="9260" spans="1:5" x14ac:dyDescent="0.55000000000000004">
      <c r="A9260">
        <v>9255</v>
      </c>
      <c r="C9260">
        <f t="shared" si="438"/>
        <v>0.23577083187361494</v>
      </c>
      <c r="D9260">
        <f t="shared" si="439"/>
        <v>2.1969318298526206E-4</v>
      </c>
      <c r="E9260" s="2">
        <f t="shared" si="440"/>
        <v>5.5587885162376408E-2</v>
      </c>
    </row>
    <row r="9261" spans="1:5" x14ac:dyDescent="0.55000000000000004">
      <c r="A9261">
        <v>9256</v>
      </c>
      <c r="C9261">
        <f t="shared" si="438"/>
        <v>0.29384160968473316</v>
      </c>
      <c r="D9261">
        <f t="shared" si="439"/>
        <v>1.7147784461050397E-4</v>
      </c>
      <c r="E9261" s="2">
        <f t="shared" si="440"/>
        <v>8.6342891582115069E-2</v>
      </c>
    </row>
    <row r="9262" spans="1:5" x14ac:dyDescent="0.55000000000000004">
      <c r="A9262">
        <v>9257</v>
      </c>
      <c r="C9262">
        <f t="shared" si="438"/>
        <v>0.27816433715468103</v>
      </c>
      <c r="D9262">
        <f t="shared" si="439"/>
        <v>8.0225181704686181E-5</v>
      </c>
      <c r="E9262" s="2">
        <f t="shared" si="440"/>
        <v>7.7375398464703066E-2</v>
      </c>
    </row>
    <row r="9263" spans="1:5" x14ac:dyDescent="0.55000000000000004">
      <c r="A9263">
        <v>9258</v>
      </c>
      <c r="C9263">
        <f t="shared" si="438"/>
        <v>0.19267367924110645</v>
      </c>
      <c r="D9263">
        <f t="shared" si="439"/>
        <v>-3.1162310793125194E-5</v>
      </c>
      <c r="E9263" s="2">
        <f t="shared" si="440"/>
        <v>3.7123146672304777E-2</v>
      </c>
    </row>
    <row r="9264" spans="1:5" x14ac:dyDescent="0.55000000000000004">
      <c r="A9264">
        <v>9259</v>
      </c>
      <c r="C9264">
        <f t="shared" si="438"/>
        <v>5.8825989075418333E-2</v>
      </c>
      <c r="D9264">
        <f t="shared" si="439"/>
        <v>-1.347287201342963E-4</v>
      </c>
      <c r="E9264" s="2">
        <f t="shared" si="440"/>
        <v>3.4604969907012372E-3</v>
      </c>
    </row>
    <row r="9265" spans="1:5" x14ac:dyDescent="0.55000000000000004">
      <c r="A9265">
        <v>9260</v>
      </c>
      <c r="C9265">
        <f t="shared" si="438"/>
        <v>-8.9785784394733406E-2</v>
      </c>
      <c r="D9265">
        <f t="shared" si="439"/>
        <v>-2.0448106057785283E-4</v>
      </c>
      <c r="E9265" s="2">
        <f t="shared" si="440"/>
        <v>8.0614870793775523E-3</v>
      </c>
    </row>
    <row r="9266" spans="1:5" x14ac:dyDescent="0.55000000000000004">
      <c r="A9266">
        <v>9261</v>
      </c>
      <c r="C9266">
        <f t="shared" si="438"/>
        <v>-0.21586321851598014</v>
      </c>
      <c r="D9266">
        <f t="shared" si="439"/>
        <v>-2.229129649351415E-4</v>
      </c>
      <c r="E9266" s="2">
        <f t="shared" si="440"/>
        <v>4.6596929108077792E-2</v>
      </c>
    </row>
    <row r="9267" spans="1:5" x14ac:dyDescent="0.55000000000000004">
      <c r="A9267">
        <v>9262</v>
      </c>
      <c r="C9267">
        <f t="shared" si="438"/>
        <v>-0.28776353482534234</v>
      </c>
      <c r="D9267">
        <f t="shared" si="439"/>
        <v>-1.8539841372620038E-4</v>
      </c>
      <c r="E9267" s="2">
        <f t="shared" si="440"/>
        <v>8.2807851975176011E-2</v>
      </c>
    </row>
    <row r="9268" spans="1:5" x14ac:dyDescent="0.55000000000000004">
      <c r="A9268">
        <v>9263</v>
      </c>
      <c r="C9268">
        <f t="shared" si="438"/>
        <v>-0.28744126946758847</v>
      </c>
      <c r="D9268">
        <f t="shared" si="439"/>
        <v>-1.0135276856047523E-4</v>
      </c>
      <c r="E9268" s="2">
        <f t="shared" si="440"/>
        <v>8.262248339313881E-2</v>
      </c>
    </row>
    <row r="9269" spans="1:5" x14ac:dyDescent="0.55000000000000004">
      <c r="A9269">
        <v>9264</v>
      </c>
      <c r="C9269">
        <f t="shared" si="438"/>
        <v>-0.21497730425768352</v>
      </c>
      <c r="D9269">
        <f t="shared" si="439"/>
        <v>8.130285163820805E-6</v>
      </c>
      <c r="E9269" s="2">
        <f t="shared" si="440"/>
        <v>4.6215241345900632E-2</v>
      </c>
    </row>
    <row r="9270" spans="1:5" x14ac:dyDescent="0.55000000000000004">
      <c r="A9270">
        <v>9265</v>
      </c>
      <c r="C9270">
        <f t="shared" si="438"/>
        <v>-8.8558567040043681E-2</v>
      </c>
      <c r="D9270">
        <f t="shared" si="439"/>
        <v>1.1557280868771487E-4</v>
      </c>
      <c r="E9270" s="2">
        <f t="shared" si="440"/>
        <v>7.8426197961859109E-3</v>
      </c>
    </row>
    <row r="9271" spans="1:5" x14ac:dyDescent="0.55000000000000004">
      <c r="A9271">
        <v>9266</v>
      </c>
      <c r="C9271">
        <f t="shared" si="438"/>
        <v>6.0086503838163462E-2</v>
      </c>
      <c r="D9271">
        <f t="shared" si="439"/>
        <v>1.9400899331251025E-4</v>
      </c>
      <c r="E9271" s="2">
        <f t="shared" si="440"/>
        <v>3.6103879434936322E-3</v>
      </c>
    </row>
    <row r="9272" spans="1:5" x14ac:dyDescent="0.55000000000000004">
      <c r="A9272">
        <v>9267</v>
      </c>
      <c r="C9272">
        <f t="shared" si="438"/>
        <v>0.19365112877600099</v>
      </c>
      <c r="D9272">
        <f t="shared" si="439"/>
        <v>2.2375301000097478E-4</v>
      </c>
      <c r="E9272" s="2">
        <f t="shared" si="440"/>
        <v>3.7500759676219318E-2</v>
      </c>
    </row>
    <row r="9273" spans="1:5" x14ac:dyDescent="0.55000000000000004">
      <c r="A9273">
        <v>9268</v>
      </c>
      <c r="C9273">
        <f t="shared" si="438"/>
        <v>0.27861340223298559</v>
      </c>
      <c r="D9273">
        <f t="shared" si="439"/>
        <v>1.973397375184304E-4</v>
      </c>
      <c r="E9273" s="2">
        <f t="shared" si="440"/>
        <v>7.7625427903839417E-2</v>
      </c>
    </row>
    <row r="9274" spans="1:5" x14ac:dyDescent="0.55000000000000004">
      <c r="A9274">
        <v>9269</v>
      </c>
      <c r="C9274">
        <f t="shared" si="438"/>
        <v>0.29364958443404371</v>
      </c>
      <c r="D9274">
        <f t="shared" si="439"/>
        <v>1.2139835051038662E-4</v>
      </c>
      <c r="E9274" s="2">
        <f t="shared" si="440"/>
        <v>8.6230078438286561E-2</v>
      </c>
    </row>
    <row r="9275" spans="1:5" x14ac:dyDescent="0.55000000000000004">
      <c r="A9275">
        <v>9270</v>
      </c>
      <c r="C9275">
        <f t="shared" si="438"/>
        <v>0.23498591058692819</v>
      </c>
      <c r="D9275">
        <f t="shared" si="439"/>
        <v>1.4988536401681317E-5</v>
      </c>
      <c r="E9275" s="2">
        <f t="shared" si="440"/>
        <v>5.521837817436781E-2</v>
      </c>
    </row>
    <row r="9276" spans="1:5" x14ac:dyDescent="0.55000000000000004">
      <c r="A9276">
        <v>9271</v>
      </c>
      <c r="C9276">
        <f t="shared" si="438"/>
        <v>0.11734572629183287</v>
      </c>
      <c r="D9276">
        <f t="shared" si="439"/>
        <v>-9.5183084413301761E-5</v>
      </c>
      <c r="E9276" s="2">
        <f t="shared" si="440"/>
        <v>1.3770019478957757E-2</v>
      </c>
    </row>
    <row r="9277" spans="1:5" x14ac:dyDescent="0.55000000000000004">
      <c r="A9277">
        <v>9272</v>
      </c>
      <c r="C9277">
        <f t="shared" si="438"/>
        <v>-2.9745761850856773E-2</v>
      </c>
      <c r="D9277">
        <f t="shared" si="439"/>
        <v>-1.8146575734077688E-4</v>
      </c>
      <c r="E9277" s="2">
        <f t="shared" si="440"/>
        <v>8.8481034808788619E-4</v>
      </c>
    </row>
    <row r="9278" spans="1:5" x14ac:dyDescent="0.55000000000000004">
      <c r="A9278">
        <v>9273</v>
      </c>
      <c r="C9278">
        <f t="shared" si="438"/>
        <v>-0.16937169075989297</v>
      </c>
      <c r="D9278">
        <f t="shared" si="439"/>
        <v>-2.2220435017038982E-4</v>
      </c>
      <c r="E9278" s="2">
        <f t="shared" si="440"/>
        <v>2.8686769630864816E-2</v>
      </c>
    </row>
    <row r="9279" spans="1:5" x14ac:dyDescent="0.55000000000000004">
      <c r="A9279">
        <v>9274</v>
      </c>
      <c r="C9279">
        <f t="shared" si="438"/>
        <v>-0.26648889536017206</v>
      </c>
      <c r="D9279">
        <f t="shared" si="439"/>
        <v>-2.071743348033115E-4</v>
      </c>
      <c r="E9279" s="2">
        <f t="shared" si="440"/>
        <v>7.1016331350284734E-2</v>
      </c>
    </row>
    <row r="9280" spans="1:5" x14ac:dyDescent="0.55000000000000004">
      <c r="A9280">
        <v>9275</v>
      </c>
      <c r="C9280">
        <f t="shared" si="438"/>
        <v>-0.2967230043652736</v>
      </c>
      <c r="D9280">
        <f t="shared" si="439"/>
        <v>-1.4014792828909156E-4</v>
      </c>
      <c r="E9280" s="2">
        <f t="shared" si="440"/>
        <v>8.8044541319554179E-2</v>
      </c>
    </row>
    <row r="9281" spans="1:5" x14ac:dyDescent="0.55000000000000004">
      <c r="A9281">
        <v>9276</v>
      </c>
      <c r="C9281">
        <f t="shared" si="438"/>
        <v>-0.25248589369936991</v>
      </c>
      <c r="D9281">
        <f t="shared" si="439"/>
        <v>-3.7947345858247946E-5</v>
      </c>
      <c r="E9281" s="2">
        <f t="shared" si="440"/>
        <v>6.3749126517169519E-2</v>
      </c>
    </row>
    <row r="9282" spans="1:5" x14ac:dyDescent="0.55000000000000004">
      <c r="A9282">
        <v>9277</v>
      </c>
      <c r="C9282">
        <f t="shared" si="438"/>
        <v>-0.14488014569906832</v>
      </c>
      <c r="D9282">
        <f t="shared" si="439"/>
        <v>7.3777220513355767E-5</v>
      </c>
      <c r="E9282" s="2">
        <f t="shared" si="440"/>
        <v>2.0990256617783264E-2</v>
      </c>
    </row>
    <row r="9283" spans="1:5" x14ac:dyDescent="0.55000000000000004">
      <c r="A9283">
        <v>9278</v>
      </c>
      <c r="C9283">
        <f t="shared" si="438"/>
        <v>-9.1253495718963604E-4</v>
      </c>
      <c r="D9283">
        <f t="shared" si="439"/>
        <v>1.6698525963973639E-4</v>
      </c>
      <c r="E9283" s="2">
        <f t="shared" si="440"/>
        <v>8.327200480930909E-7</v>
      </c>
    </row>
    <row r="9284" spans="1:5" x14ac:dyDescent="0.55000000000000004">
      <c r="A9284">
        <v>9279</v>
      </c>
      <c r="C9284">
        <f t="shared" si="438"/>
        <v>0.14328410282423293</v>
      </c>
      <c r="D9284">
        <f t="shared" si="439"/>
        <v>2.1828351836654234E-4</v>
      </c>
      <c r="E9284" s="2">
        <f t="shared" si="440"/>
        <v>2.0530334122145354E-2</v>
      </c>
    </row>
    <row r="9285" spans="1:5" x14ac:dyDescent="0.55000000000000004">
      <c r="A9285">
        <v>9280</v>
      </c>
      <c r="C9285">
        <f t="shared" si="438"/>
        <v>0.25151945098602546</v>
      </c>
      <c r="D9285">
        <f t="shared" si="439"/>
        <v>2.1479721503484572E-4</v>
      </c>
      <c r="E9285" s="2">
        <f t="shared" si="440"/>
        <v>6.3262034224311661E-2</v>
      </c>
    </row>
    <row r="9286" spans="1:5" x14ac:dyDescent="0.55000000000000004">
      <c r="A9286">
        <v>9281</v>
      </c>
      <c r="C9286">
        <f t="shared" ref="C9286:C9349" si="441">$D$1*COS($B$2*(A9286-$L$2)+$B$1)</f>
        <v>0.29662871855969941</v>
      </c>
      <c r="D9286">
        <f t="shared" ref="D9286:D9349" si="442">$D$2*COS($B$2*(A9286-$L$3)+$B$3)</f>
        <v>1.5740133829545875E-4</v>
      </c>
      <c r="E9286" s="2">
        <f t="shared" ref="E9286:E9349" si="443">(M9286-C9286)^2</f>
        <v>8.7988596674369368E-2</v>
      </c>
    </row>
    <row r="9287" spans="1:5" x14ac:dyDescent="0.55000000000000004">
      <c r="A9287">
        <v>9282</v>
      </c>
      <c r="C9287">
        <f t="shared" si="441"/>
        <v>0.26729043021218024</v>
      </c>
      <c r="D9287">
        <f t="shared" si="442"/>
        <v>6.0501043400877505E-5</v>
      </c>
      <c r="E9287" s="2">
        <f t="shared" si="443"/>
        <v>7.1444174083012402E-2</v>
      </c>
    </row>
    <row r="9288" spans="1:5" x14ac:dyDescent="0.55000000000000004">
      <c r="A9288">
        <v>9283</v>
      </c>
      <c r="C9288">
        <f t="shared" si="441"/>
        <v>0.17086787792017993</v>
      </c>
      <c r="D9288">
        <f t="shared" si="442"/>
        <v>-5.1583738123345178E-5</v>
      </c>
      <c r="E9288" s="2">
        <f t="shared" si="443"/>
        <v>2.9195831704945514E-2</v>
      </c>
    </row>
    <row r="9289" spans="1:5" x14ac:dyDescent="0.55000000000000004">
      <c r="A9289">
        <v>9284</v>
      </c>
      <c r="C9289">
        <f t="shared" si="441"/>
        <v>3.1561089877426882E-2</v>
      </c>
      <c r="D9289">
        <f t="shared" si="442"/>
        <v>-1.5072208868067193E-4</v>
      </c>
      <c r="E9289" s="2">
        <f t="shared" si="443"/>
        <v>9.9610239425101748E-4</v>
      </c>
    </row>
    <row r="9290" spans="1:5" x14ac:dyDescent="0.55000000000000004">
      <c r="A9290">
        <v>9285</v>
      </c>
      <c r="C9290">
        <f t="shared" si="441"/>
        <v>-0.11566686646956995</v>
      </c>
      <c r="D9290">
        <f t="shared" si="442"/>
        <v>-2.1203237194870471E-4</v>
      </c>
      <c r="E9290" s="2">
        <f t="shared" si="443"/>
        <v>1.3378823998889323E-2</v>
      </c>
    </row>
    <row r="9291" spans="1:5" x14ac:dyDescent="0.55000000000000004">
      <c r="A9291">
        <v>9286</v>
      </c>
      <c r="C9291">
        <f t="shared" si="441"/>
        <v>-0.23386487739680317</v>
      </c>
      <c r="D9291">
        <f t="shared" si="442"/>
        <v>-2.2012699914540035E-4</v>
      </c>
      <c r="E9291" s="2">
        <f t="shared" si="443"/>
        <v>5.4692780879821781E-2</v>
      </c>
    </row>
    <row r="9292" spans="1:5" x14ac:dyDescent="0.55000000000000004">
      <c r="A9292">
        <v>9287</v>
      </c>
      <c r="C9292">
        <f t="shared" si="441"/>
        <v>-0.29336773357792767</v>
      </c>
      <c r="D9292">
        <f t="shared" si="442"/>
        <v>-1.7297438946559172E-4</v>
      </c>
      <c r="E9292" s="2">
        <f t="shared" si="443"/>
        <v>8.6064627104649946E-2</v>
      </c>
    </row>
    <row r="9293" spans="1:5" x14ac:dyDescent="0.55000000000000004">
      <c r="A9293">
        <v>9288</v>
      </c>
      <c r="C9293">
        <f t="shared" si="441"/>
        <v>-0.27924147233217417</v>
      </c>
      <c r="D9293">
        <f t="shared" si="442"/>
        <v>-8.2408854040758985E-5</v>
      </c>
      <c r="E9293" s="2">
        <f t="shared" si="443"/>
        <v>7.7975799870240392E-2</v>
      </c>
    </row>
    <row r="9294" spans="1:5" x14ac:dyDescent="0.55000000000000004">
      <c r="A9294">
        <v>9289</v>
      </c>
      <c r="C9294">
        <f t="shared" si="441"/>
        <v>-0.19503148747752599</v>
      </c>
      <c r="D9294">
        <f t="shared" si="442"/>
        <v>2.8839566704256252E-5</v>
      </c>
      <c r="E9294" s="2">
        <f t="shared" si="443"/>
        <v>3.8037281107696379E-2</v>
      </c>
    </row>
    <row r="9295" spans="1:5" x14ac:dyDescent="0.55000000000000004">
      <c r="A9295">
        <v>9290</v>
      </c>
      <c r="C9295">
        <f t="shared" si="441"/>
        <v>-6.1872710202119791E-2</v>
      </c>
      <c r="D9295">
        <f t="shared" si="442"/>
        <v>1.3284986409936421E-4</v>
      </c>
      <c r="E9295" s="2">
        <f t="shared" si="443"/>
        <v>3.8282322677554983E-3</v>
      </c>
    </row>
    <row r="9296" spans="1:5" x14ac:dyDescent="0.55000000000000004">
      <c r="A9296">
        <v>9291</v>
      </c>
      <c r="C9296">
        <f t="shared" si="441"/>
        <v>8.6814813160766252E-2</v>
      </c>
      <c r="D9296">
        <f t="shared" si="442"/>
        <v>2.0351764585848259E-4</v>
      </c>
      <c r="E9296" s="2">
        <f t="shared" si="443"/>
        <v>7.5368117841387531E-3</v>
      </c>
    </row>
    <row r="9297" spans="1:5" x14ac:dyDescent="0.55000000000000004">
      <c r="A9297">
        <v>9292</v>
      </c>
      <c r="C9297">
        <f t="shared" si="441"/>
        <v>0.21371364833136824</v>
      </c>
      <c r="D9297">
        <f t="shared" si="442"/>
        <v>2.2310678831872406E-4</v>
      </c>
      <c r="E9297" s="2">
        <f t="shared" si="443"/>
        <v>4.5673523483103738E-2</v>
      </c>
    </row>
    <row r="9298" spans="1:5" x14ac:dyDescent="0.55000000000000004">
      <c r="A9298">
        <v>9293</v>
      </c>
      <c r="C9298">
        <f t="shared" si="441"/>
        <v>0.28697486249707882</v>
      </c>
      <c r="D9298">
        <f t="shared" si="442"/>
        <v>1.8670082962892923E-4</v>
      </c>
      <c r="E9298" s="2">
        <f t="shared" si="443"/>
        <v>8.2354571705217289E-2</v>
      </c>
    </row>
    <row r="9299" spans="1:5" x14ac:dyDescent="0.55000000000000004">
      <c r="A9299">
        <v>9294</v>
      </c>
      <c r="C9299">
        <f t="shared" si="441"/>
        <v>0.28821143512617381</v>
      </c>
      <c r="D9299">
        <f t="shared" si="442"/>
        <v>1.0343689804351449E-4</v>
      </c>
      <c r="E9299" s="2">
        <f t="shared" si="443"/>
        <v>8.3065831337488696E-2</v>
      </c>
    </row>
    <row r="9300" spans="1:5" x14ac:dyDescent="0.55000000000000004">
      <c r="A9300">
        <v>9295</v>
      </c>
      <c r="C9300">
        <f t="shared" si="441"/>
        <v>0.21711301255658391</v>
      </c>
      <c r="D9300">
        <f t="shared" si="442"/>
        <v>-5.7875146707490525E-6</v>
      </c>
      <c r="E9300" s="2">
        <f t="shared" si="443"/>
        <v>4.7138060221395363E-2</v>
      </c>
    </row>
    <row r="9301" spans="1:5" x14ac:dyDescent="0.55000000000000004">
      <c r="A9301">
        <v>9296</v>
      </c>
      <c r="C9301">
        <f t="shared" si="441"/>
        <v>9.1523800213438034E-2</v>
      </c>
      <c r="D9301">
        <f t="shared" si="442"/>
        <v>-1.1355938319667219E-4</v>
      </c>
      <c r="E9301" s="2">
        <f t="shared" si="443"/>
        <v>8.3766060055093204E-3</v>
      </c>
    </row>
    <row r="9302" spans="1:5" x14ac:dyDescent="0.55000000000000004">
      <c r="A9302">
        <v>9297</v>
      </c>
      <c r="C9302">
        <f t="shared" si="441"/>
        <v>-5.7035956814640992E-2</v>
      </c>
      <c r="D9302">
        <f t="shared" si="442"/>
        <v>-1.9283024018210634E-4</v>
      </c>
      <c r="E9302" s="2">
        <f t="shared" si="443"/>
        <v>3.2531003697615921E-3</v>
      </c>
    </row>
    <row r="9303" spans="1:5" x14ac:dyDescent="0.55000000000000004">
      <c r="A9303">
        <v>9298</v>
      </c>
      <c r="C9303">
        <f t="shared" si="441"/>
        <v>-0.19128089090482517</v>
      </c>
      <c r="D9303">
        <f t="shared" si="442"/>
        <v>-2.2370477142079646E-4</v>
      </c>
      <c r="E9303" s="2">
        <f t="shared" si="443"/>
        <v>3.658837922534363E-2</v>
      </c>
    </row>
    <row r="9304" spans="1:5" x14ac:dyDescent="0.55000000000000004">
      <c r="A9304">
        <v>9299</v>
      </c>
      <c r="C9304">
        <f t="shared" si="441"/>
        <v>-0.27751835325917129</v>
      </c>
      <c r="D9304">
        <f t="shared" si="442"/>
        <v>-1.9843412035531381E-4</v>
      </c>
      <c r="E9304" s="2">
        <f t="shared" si="443"/>
        <v>7.7016436395682189E-2</v>
      </c>
    </row>
    <row r="9305" spans="1:5" x14ac:dyDescent="0.55000000000000004">
      <c r="A9305">
        <v>9300</v>
      </c>
      <c r="C9305">
        <f t="shared" si="441"/>
        <v>-0.29410455856821743</v>
      </c>
      <c r="D9305">
        <f t="shared" si="442"/>
        <v>-1.2336068774003393E-4</v>
      </c>
      <c r="E9305" s="2">
        <f t="shared" si="443"/>
        <v>8.6497491370606042E-2</v>
      </c>
    </row>
    <row r="9306" spans="1:5" x14ac:dyDescent="0.55000000000000004">
      <c r="A9306">
        <v>9301</v>
      </c>
      <c r="C9306">
        <f t="shared" si="441"/>
        <v>-0.23687671890886122</v>
      </c>
      <c r="D9306">
        <f t="shared" si="442"/>
        <v>-1.7326322738988857E-5</v>
      </c>
      <c r="E9306" s="2">
        <f t="shared" si="443"/>
        <v>5.6110579961027654E-2</v>
      </c>
    </row>
    <row r="9307" spans="1:5" x14ac:dyDescent="0.55000000000000004">
      <c r="A9307">
        <v>9302</v>
      </c>
      <c r="C9307">
        <f t="shared" si="441"/>
        <v>-0.12019781577240503</v>
      </c>
      <c r="D9307">
        <f t="shared" si="442"/>
        <v>9.3056584056674929E-5</v>
      </c>
      <c r="E9307" s="2">
        <f t="shared" si="443"/>
        <v>1.4447514916457019E-2</v>
      </c>
    </row>
    <row r="9308" spans="1:5" x14ac:dyDescent="0.55000000000000004">
      <c r="A9308">
        <v>9303</v>
      </c>
      <c r="C9308">
        <f t="shared" si="441"/>
        <v>2.6648205556601724E-2</v>
      </c>
      <c r="D9308">
        <f t="shared" si="442"/>
        <v>1.8008424973451964E-4</v>
      </c>
      <c r="E9308" s="2">
        <f t="shared" si="443"/>
        <v>7.1012685938689904E-4</v>
      </c>
    </row>
    <row r="9309" spans="1:5" x14ac:dyDescent="0.55000000000000004">
      <c r="A9309">
        <v>9304</v>
      </c>
      <c r="C9309">
        <f t="shared" si="441"/>
        <v>0.16680608899050689</v>
      </c>
      <c r="D9309">
        <f t="shared" si="442"/>
        <v>2.2191456460380295E-4</v>
      </c>
      <c r="E9309" s="2">
        <f t="shared" si="443"/>
        <v>2.7824271324308904E-2</v>
      </c>
    </row>
    <row r="9310" spans="1:5" x14ac:dyDescent="0.55000000000000004">
      <c r="A9310">
        <v>9305</v>
      </c>
      <c r="C9310">
        <f t="shared" si="441"/>
        <v>0.26509916008117634</v>
      </c>
      <c r="D9310">
        <f t="shared" si="442"/>
        <v>2.080490013454132E-4</v>
      </c>
      <c r="E9310" s="2">
        <f t="shared" si="443"/>
        <v>7.0277564675745155E-2</v>
      </c>
    </row>
    <row r="9311" spans="1:5" x14ac:dyDescent="0.55000000000000004">
      <c r="A9311">
        <v>9306</v>
      </c>
      <c r="C9311">
        <f t="shared" si="441"/>
        <v>0.29685792983840076</v>
      </c>
      <c r="D9311">
        <f t="shared" si="442"/>
        <v>1.4196752407432214E-4</v>
      </c>
      <c r="E9311" s="2">
        <f t="shared" si="443"/>
        <v>8.8124630507940865E-2</v>
      </c>
    </row>
    <row r="9312" spans="1:5" x14ac:dyDescent="0.55000000000000004">
      <c r="A9312">
        <v>9307</v>
      </c>
      <c r="C9312">
        <f t="shared" si="441"/>
        <v>0.25411161647486835</v>
      </c>
      <c r="D9312">
        <f t="shared" si="442"/>
        <v>4.0255190698550538E-5</v>
      </c>
      <c r="E9312" s="2">
        <f t="shared" si="443"/>
        <v>6.4572713627470579E-2</v>
      </c>
    </row>
    <row r="9313" spans="1:5" x14ac:dyDescent="0.55000000000000004">
      <c r="A9313">
        <v>9308</v>
      </c>
      <c r="C9313">
        <f t="shared" si="441"/>
        <v>0.14758864362778285</v>
      </c>
      <c r="D9313">
        <f t="shared" si="442"/>
        <v>-7.1560347027376574E-5</v>
      </c>
      <c r="E9313" s="2">
        <f t="shared" si="443"/>
        <v>2.1782407727888687E-2</v>
      </c>
    </row>
    <row r="9314" spans="1:5" x14ac:dyDescent="0.55000000000000004">
      <c r="A9314">
        <v>9309</v>
      </c>
      <c r="C9314">
        <f t="shared" si="441"/>
        <v>4.0240321496579946E-3</v>
      </c>
      <c r="D9314">
        <f t="shared" si="442"/>
        <v>-1.6541574602506993E-4</v>
      </c>
      <c r="E9314" s="2">
        <f t="shared" si="443"/>
        <v>1.6192834741481141E-5</v>
      </c>
    </row>
    <row r="9315" spans="1:5" x14ac:dyDescent="0.55000000000000004">
      <c r="A9315">
        <v>9310</v>
      </c>
      <c r="C9315">
        <f t="shared" si="441"/>
        <v>-0.1405505265781633</v>
      </c>
      <c r="D9315">
        <f t="shared" si="442"/>
        <v>-2.1775527945774783E-4</v>
      </c>
      <c r="E9315" s="2">
        <f t="shared" si="443"/>
        <v>1.975445052139899E-2</v>
      </c>
    </row>
    <row r="9316" spans="1:5" x14ac:dyDescent="0.55000000000000004">
      <c r="A9316">
        <v>9311</v>
      </c>
      <c r="C9316">
        <f t="shared" si="441"/>
        <v>-0.24984986570490253</v>
      </c>
      <c r="D9316">
        <f t="shared" si="442"/>
        <v>-2.1544282766363781E-4</v>
      </c>
      <c r="E9316" s="2">
        <f t="shared" si="443"/>
        <v>6.242495539275783E-2</v>
      </c>
    </row>
    <row r="9317" spans="1:5" x14ac:dyDescent="0.55000000000000004">
      <c r="A9317">
        <v>9312</v>
      </c>
      <c r="C9317">
        <f t="shared" si="441"/>
        <v>-0.29644215495701964</v>
      </c>
      <c r="D9317">
        <f t="shared" si="442"/>
        <v>-1.5905876730044511E-4</v>
      </c>
      <c r="E9317" s="2">
        <f t="shared" si="443"/>
        <v>8.7877951235561649E-2</v>
      </c>
    </row>
    <row r="9318" spans="1:5" x14ac:dyDescent="0.55000000000000004">
      <c r="A9318">
        <v>9313</v>
      </c>
      <c r="C9318">
        <f t="shared" si="441"/>
        <v>-0.26863371181976742</v>
      </c>
      <c r="D9318">
        <f t="shared" si="442"/>
        <v>-6.2754309037638025E-5</v>
      </c>
      <c r="E9318" s="2">
        <f t="shared" si="443"/>
        <v>7.2164071126065849E-2</v>
      </c>
    </row>
    <row r="9319" spans="1:5" x14ac:dyDescent="0.55000000000000004">
      <c r="A9319">
        <v>9314</v>
      </c>
      <c r="C9319">
        <f t="shared" si="441"/>
        <v>-0.17340386936863325</v>
      </c>
      <c r="D9319">
        <f t="shared" si="442"/>
        <v>4.9300158034558542E-5</v>
      </c>
      <c r="E9319" s="2">
        <f t="shared" si="443"/>
        <v>3.0068901912014025E-2</v>
      </c>
    </row>
    <row r="9320" spans="1:5" x14ac:dyDescent="0.55000000000000004">
      <c r="A9320">
        <v>9315</v>
      </c>
      <c r="C9320">
        <f t="shared" si="441"/>
        <v>-3.4653310767683819E-2</v>
      </c>
      <c r="D9320">
        <f t="shared" si="442"/>
        <v>1.4898132460808614E-4</v>
      </c>
      <c r="E9320" s="2">
        <f t="shared" si="443"/>
        <v>1.2008519471616713E-3</v>
      </c>
    </row>
    <row r="9321" spans="1:5" x14ac:dyDescent="0.55000000000000004">
      <c r="A9321">
        <v>9316</v>
      </c>
      <c r="C9321">
        <f t="shared" si="441"/>
        <v>0.11279449840211911</v>
      </c>
      <c r="D9321">
        <f t="shared" si="442"/>
        <v>2.1127131898214348E-4</v>
      </c>
      <c r="E9321" s="2">
        <f t="shared" si="443"/>
        <v>1.272259886978565E-2</v>
      </c>
    </row>
    <row r="9322" spans="1:5" x14ac:dyDescent="0.55000000000000004">
      <c r="A9322">
        <v>9317</v>
      </c>
      <c r="C9322">
        <f t="shared" si="441"/>
        <v>0.2319332659923736</v>
      </c>
      <c r="D9322">
        <f t="shared" si="442"/>
        <v>2.2053666553774681E-4</v>
      </c>
      <c r="E9322" s="2">
        <f t="shared" si="443"/>
        <v>5.3793039873889122E-2</v>
      </c>
    </row>
    <row r="9323" spans="1:5" x14ac:dyDescent="0.55000000000000004">
      <c r="A9323">
        <v>9318</v>
      </c>
      <c r="C9323">
        <f t="shared" si="441"/>
        <v>0.29286167258389334</v>
      </c>
      <c r="D9323">
        <f t="shared" si="442"/>
        <v>1.7445195758744936E-4</v>
      </c>
      <c r="E9323" s="2">
        <f t="shared" si="443"/>
        <v>8.5767959268635549E-2</v>
      </c>
    </row>
    <row r="9324" spans="1:5" x14ac:dyDescent="0.55000000000000004">
      <c r="A9324">
        <v>9319</v>
      </c>
      <c r="C9324">
        <f t="shared" si="441"/>
        <v>0.28028797239111825</v>
      </c>
      <c r="D9324">
        <f t="shared" si="442"/>
        <v>8.4583485438206356E-5</v>
      </c>
      <c r="E9324" s="2">
        <f t="shared" si="443"/>
        <v>7.856134746712426E-2</v>
      </c>
    </row>
    <row r="9325" spans="1:5" x14ac:dyDescent="0.55000000000000004">
      <c r="A9325">
        <v>9320</v>
      </c>
      <c r="C9325">
        <f t="shared" si="441"/>
        <v>0.19736789913309472</v>
      </c>
      <c r="D9325">
        <f t="shared" si="442"/>
        <v>-2.6513658674381302E-5</v>
      </c>
      <c r="E9325" s="2">
        <f t="shared" si="443"/>
        <v>3.8954087608211452E-2</v>
      </c>
    </row>
    <row r="9326" spans="1:5" x14ac:dyDescent="0.55000000000000004">
      <c r="A9326">
        <v>9321</v>
      </c>
      <c r="C9326">
        <f t="shared" si="441"/>
        <v>6.4912643376458148E-2</v>
      </c>
      <c r="D9326">
        <f t="shared" si="442"/>
        <v>-1.3095643332629626E-4</v>
      </c>
      <c r="E9326" s="2">
        <f t="shared" si="443"/>
        <v>4.2136512701192357E-3</v>
      </c>
    </row>
    <row r="9327" spans="1:5" x14ac:dyDescent="0.55000000000000004">
      <c r="A9327">
        <v>9322</v>
      </c>
      <c r="C9327">
        <f t="shared" si="441"/>
        <v>-8.3834317617709986E-2</v>
      </c>
      <c r="D9327">
        <f t="shared" si="442"/>
        <v>-2.0253190355590768E-4</v>
      </c>
      <c r="E9327" s="2">
        <f t="shared" si="443"/>
        <v>7.0281928104270787E-3</v>
      </c>
    </row>
    <row r="9328" spans="1:5" x14ac:dyDescent="0.55000000000000004">
      <c r="A9328">
        <v>9323</v>
      </c>
      <c r="C9328">
        <f t="shared" si="441"/>
        <v>-0.21154063197703982</v>
      </c>
      <c r="D9328">
        <f t="shared" si="442"/>
        <v>-2.2327613502678935E-4</v>
      </c>
      <c r="E9328" s="2">
        <f t="shared" si="443"/>
        <v>4.4749438977245398E-2</v>
      </c>
    </row>
    <row r="9329" spans="1:5" x14ac:dyDescent="0.55000000000000004">
      <c r="A9329">
        <v>9324</v>
      </c>
      <c r="C9329">
        <f t="shared" si="441"/>
        <v>-0.28615470663286424</v>
      </c>
      <c r="D9329">
        <f t="shared" si="442"/>
        <v>-1.8798276289345571E-4</v>
      </c>
      <c r="E9329" s="2">
        <f t="shared" si="443"/>
        <v>8.18845161281406E-2</v>
      </c>
    </row>
    <row r="9330" spans="1:5" x14ac:dyDescent="0.55000000000000004">
      <c r="A9330">
        <v>9325</v>
      </c>
      <c r="C9330">
        <f t="shared" si="441"/>
        <v>-0.28894998158647694</v>
      </c>
      <c r="D9330">
        <f t="shared" si="442"/>
        <v>-1.0550967963611524E-4</v>
      </c>
      <c r="E9330" s="2">
        <f t="shared" si="443"/>
        <v>8.3492091858825362E-2</v>
      </c>
    </row>
    <row r="9331" spans="1:5" x14ac:dyDescent="0.55000000000000004">
      <c r="A9331">
        <v>9326</v>
      </c>
      <c r="C9331">
        <f t="shared" si="441"/>
        <v>-0.21922490174424222</v>
      </c>
      <c r="D9331">
        <f t="shared" si="442"/>
        <v>3.4441092423027563E-6</v>
      </c>
      <c r="E9331" s="2">
        <f t="shared" si="443"/>
        <v>4.805955754477266E-2</v>
      </c>
    </row>
    <row r="9332" spans="1:5" x14ac:dyDescent="0.55000000000000004">
      <c r="A9332">
        <v>9327</v>
      </c>
      <c r="C9332">
        <f t="shared" si="441"/>
        <v>-9.4478992462587938E-2</v>
      </c>
      <c r="D9332">
        <f t="shared" si="442"/>
        <v>1.1153349929414239E-4</v>
      </c>
      <c r="E9332" s="2">
        <f t="shared" si="443"/>
        <v>8.9262800167457489E-3</v>
      </c>
    </row>
    <row r="9333" spans="1:5" x14ac:dyDescent="0.55000000000000004">
      <c r="A9333">
        <v>9328</v>
      </c>
      <c r="C9333">
        <f t="shared" si="441"/>
        <v>5.3979152470943315E-2</v>
      </c>
      <c r="D9333">
        <f t="shared" si="442"/>
        <v>1.9163033196603954E-4</v>
      </c>
      <c r="E9333" s="2">
        <f t="shared" si="443"/>
        <v>2.9137489014813456E-3</v>
      </c>
    </row>
    <row r="9334" spans="1:5" x14ac:dyDescent="0.55000000000000004">
      <c r="A9334">
        <v>9329</v>
      </c>
      <c r="C9334">
        <f t="shared" si="441"/>
        <v>0.18888966792452461</v>
      </c>
      <c r="D9334">
        <f t="shared" si="442"/>
        <v>2.2363199056136702E-4</v>
      </c>
      <c r="E9334" s="2">
        <f t="shared" si="443"/>
        <v>3.567930664863718E-2</v>
      </c>
    </row>
    <row r="9335" spans="1:5" x14ac:dyDescent="0.55000000000000004">
      <c r="A9335">
        <v>9330</v>
      </c>
      <c r="C9335">
        <f t="shared" si="441"/>
        <v>0.27639285820734211</v>
      </c>
      <c r="D9335">
        <f t="shared" si="442"/>
        <v>1.9950673331413976E-4</v>
      </c>
      <c r="E9335" s="2">
        <f t="shared" si="443"/>
        <v>7.6393012068023916E-2</v>
      </c>
    </row>
    <row r="9336" spans="1:5" x14ac:dyDescent="0.55000000000000004">
      <c r="A9336">
        <v>9331</v>
      </c>
      <c r="C9336">
        <f t="shared" si="441"/>
        <v>0.29452726697931531</v>
      </c>
      <c r="D9336">
        <f t="shared" si="442"/>
        <v>1.2530949127333721E-4</v>
      </c>
      <c r="E9336" s="2">
        <f t="shared" si="443"/>
        <v>8.6746310994304882E-2</v>
      </c>
    </row>
    <row r="9337" spans="1:5" x14ac:dyDescent="0.55000000000000004">
      <c r="A9337">
        <v>9332</v>
      </c>
      <c r="C9337">
        <f t="shared" si="441"/>
        <v>0.238741539881687</v>
      </c>
      <c r="D9337">
        <f t="shared" si="442"/>
        <v>1.966220823742955E-5</v>
      </c>
      <c r="E9337" s="2">
        <f t="shared" si="443"/>
        <v>5.6997522865079149E-2</v>
      </c>
    </row>
    <row r="9338" spans="1:5" x14ac:dyDescent="0.55000000000000004">
      <c r="A9338">
        <v>9333</v>
      </c>
      <c r="C9338">
        <f t="shared" si="441"/>
        <v>0.12303671855006817</v>
      </c>
      <c r="D9338">
        <f t="shared" si="442"/>
        <v>-9.0919874616631738E-5</v>
      </c>
      <c r="E9338" s="2">
        <f t="shared" si="443"/>
        <v>1.513803411156869E-2</v>
      </c>
    </row>
    <row r="9339" spans="1:5" x14ac:dyDescent="0.55000000000000004">
      <c r="A9339">
        <v>9334</v>
      </c>
      <c r="C9339">
        <f t="shared" si="441"/>
        <v>-2.3547725731935785E-2</v>
      </c>
      <c r="D9339">
        <f t="shared" si="442"/>
        <v>-1.7868298538406053E-4</v>
      </c>
      <c r="E9339" s="2">
        <f t="shared" si="443"/>
        <v>5.5449538714647071E-4</v>
      </c>
    </row>
    <row r="9340" spans="1:5" x14ac:dyDescent="0.55000000000000004">
      <c r="A9340">
        <v>9335</v>
      </c>
      <c r="C9340">
        <f t="shared" si="441"/>
        <v>-0.16422218720189996</v>
      </c>
      <c r="D9340">
        <f t="shared" si="442"/>
        <v>-2.2160043315858416E-4</v>
      </c>
      <c r="E9340" s="2">
        <f t="shared" si="443"/>
        <v>2.6968926769375876E-2</v>
      </c>
    </row>
    <row r="9341" spans="1:5" x14ac:dyDescent="0.55000000000000004">
      <c r="A9341">
        <v>9336</v>
      </c>
      <c r="C9341">
        <f t="shared" si="441"/>
        <v>-0.26368034121324058</v>
      </c>
      <c r="D9341">
        <f t="shared" si="442"/>
        <v>-2.0890084317681917E-4</v>
      </c>
      <c r="E9341" s="2">
        <f t="shared" si="443"/>
        <v>6.9527322342330972E-2</v>
      </c>
    </row>
    <row r="9342" spans="1:5" x14ac:dyDescent="0.55000000000000004">
      <c r="A9342">
        <v>9337</v>
      </c>
      <c r="C9342">
        <f t="shared" si="441"/>
        <v>-0.29696028752065912</v>
      </c>
      <c r="D9342">
        <f t="shared" si="442"/>
        <v>-1.4377154483807112E-4</v>
      </c>
      <c r="E9342" s="2">
        <f t="shared" si="443"/>
        <v>8.8185412364352525E-2</v>
      </c>
    </row>
    <row r="9343" spans="1:5" x14ac:dyDescent="0.55000000000000004">
      <c r="A9343">
        <v>9338</v>
      </c>
      <c r="C9343">
        <f t="shared" si="441"/>
        <v>-0.25570946108660281</v>
      </c>
      <c r="D9343">
        <f t="shared" si="442"/>
        <v>-4.2558619208682099E-5</v>
      </c>
      <c r="E9343" s="2">
        <f t="shared" si="443"/>
        <v>6.5387328489200841E-2</v>
      </c>
    </row>
    <row r="9344" spans="1:5" x14ac:dyDescent="0.55000000000000004">
      <c r="A9344">
        <v>9339</v>
      </c>
      <c r="C9344">
        <f t="shared" si="441"/>
        <v>-0.1502809498513174</v>
      </c>
      <c r="D9344">
        <f t="shared" si="442"/>
        <v>6.933562277447408E-5</v>
      </c>
      <c r="E9344" s="2">
        <f t="shared" si="443"/>
        <v>2.2584363888214175E-2</v>
      </c>
    </row>
    <row r="9345" spans="1:5" x14ac:dyDescent="0.55000000000000004">
      <c r="A9345">
        <v>9340</v>
      </c>
      <c r="C9345">
        <f t="shared" si="441"/>
        <v>-7.1350878722367976E-3</v>
      </c>
      <c r="D9345">
        <f t="shared" si="442"/>
        <v>1.6382808492340219E-4</v>
      </c>
      <c r="E9345" s="2">
        <f t="shared" si="443"/>
        <v>5.0909478944540633E-5</v>
      </c>
    </row>
    <row r="9346" spans="1:5" x14ac:dyDescent="0.55000000000000004">
      <c r="A9346">
        <v>9341</v>
      </c>
      <c r="C9346">
        <f t="shared" si="441"/>
        <v>0.13780153076705595</v>
      </c>
      <c r="D9346">
        <f t="shared" si="442"/>
        <v>2.1720315097859271E-4</v>
      </c>
      <c r="E9346" s="2">
        <f t="shared" si="443"/>
        <v>1.8989261881743869E-2</v>
      </c>
    </row>
    <row r="9347" spans="1:5" x14ac:dyDescent="0.55000000000000004">
      <c r="A9347">
        <v>9342</v>
      </c>
      <c r="C9347">
        <f t="shared" si="441"/>
        <v>0.24815286980962045</v>
      </c>
      <c r="D9347">
        <f t="shared" si="442"/>
        <v>2.1606480441731832E-4</v>
      </c>
      <c r="E9347" s="2">
        <f t="shared" si="443"/>
        <v>6.157984679475044E-2</v>
      </c>
    </row>
    <row r="9348" spans="1:5" x14ac:dyDescent="0.55000000000000004">
      <c r="A9348">
        <v>9343</v>
      </c>
      <c r="C9348">
        <f t="shared" si="441"/>
        <v>0.29622306917744323</v>
      </c>
      <c r="D9348">
        <f t="shared" si="442"/>
        <v>1.6069874623201718E-4</v>
      </c>
      <c r="E9348" s="2">
        <f t="shared" si="443"/>
        <v>8.7748106712904325E-2</v>
      </c>
    </row>
    <row r="9349" spans="1:5" x14ac:dyDescent="0.55000000000000004">
      <c r="A9349">
        <v>9344</v>
      </c>
      <c r="C9349">
        <f t="shared" si="441"/>
        <v>0.26994752206860861</v>
      </c>
      <c r="D9349">
        <f t="shared" si="442"/>
        <v>6.5000690003290162E-5</v>
      </c>
      <c r="E9349" s="2">
        <f t="shared" si="443"/>
        <v>7.2871664670981939E-2</v>
      </c>
    </row>
    <row r="9350" spans="1:5" x14ac:dyDescent="0.55000000000000004">
      <c r="A9350">
        <v>9345</v>
      </c>
      <c r="C9350">
        <f t="shared" ref="C9350:C9413" si="444">$D$1*COS($B$2*(A9350-$L$2)+$B$1)</f>
        <v>0.17592083696632901</v>
      </c>
      <c r="D9350">
        <f t="shared" ref="D9350:D9413" si="445">$D$2*COS($B$2*(A9350-$L$3)+$B$3)</f>
        <v>-4.7011169307243892E-5</v>
      </c>
      <c r="E9350" s="2">
        <f t="shared" ref="E9350:E9413" si="446">(M9350-C9350)^2</f>
        <v>3.0948140878933713E-2</v>
      </c>
    </row>
    <row r="9351" spans="1:5" x14ac:dyDescent="0.55000000000000004">
      <c r="A9351">
        <v>9346</v>
      </c>
      <c r="C9351">
        <f t="shared" si="444"/>
        <v>3.774172990072102E-2</v>
      </c>
      <c r="D9351">
        <f t="shared" si="445"/>
        <v>-1.4722421604160106E-4</v>
      </c>
      <c r="E9351" s="2">
        <f t="shared" si="446"/>
        <v>1.4244381758989791E-3</v>
      </c>
    </row>
    <row r="9352" spans="1:5" x14ac:dyDescent="0.55000000000000004">
      <c r="A9352">
        <v>9347</v>
      </c>
      <c r="C9352">
        <f t="shared" si="444"/>
        <v>-0.10990975583742268</v>
      </c>
      <c r="D9352">
        <f t="shared" si="445"/>
        <v>-2.1048708778976581E-4</v>
      </c>
      <c r="E9352" s="2">
        <f t="shared" si="446"/>
        <v>1.208015442824187E-2</v>
      </c>
    </row>
    <row r="9353" spans="1:5" x14ac:dyDescent="0.55000000000000004">
      <c r="A9353">
        <v>9348</v>
      </c>
      <c r="C9353">
        <f t="shared" si="444"/>
        <v>-0.22997620957420811</v>
      </c>
      <c r="D9353">
        <f t="shared" si="445"/>
        <v>-2.2092213721848139E-4</v>
      </c>
      <c r="E9353" s="2">
        <f t="shared" si="446"/>
        <v>5.2889056970120092E-2</v>
      </c>
    </row>
    <row r="9354" spans="1:5" x14ac:dyDescent="0.55000000000000004">
      <c r="A9354">
        <v>9349</v>
      </c>
      <c r="C9354">
        <f t="shared" si="444"/>
        <v>-0.29232348222174204</v>
      </c>
      <c r="D9354">
        <f t="shared" si="445"/>
        <v>-1.7591038687453015E-4</v>
      </c>
      <c r="E9354" s="2">
        <f t="shared" si="446"/>
        <v>8.5453018258245139E-2</v>
      </c>
    </row>
    <row r="9355" spans="1:5" x14ac:dyDescent="0.55000000000000004">
      <c r="A9355">
        <v>9350</v>
      </c>
      <c r="C9355">
        <f t="shared" si="444"/>
        <v>-0.28130372252172842</v>
      </c>
      <c r="D9355">
        <f t="shared" si="445"/>
        <v>-8.674883732182634E-5</v>
      </c>
      <c r="E9355" s="2">
        <f t="shared" si="446"/>
        <v>7.9131784304581579E-2</v>
      </c>
    </row>
    <row r="9356" spans="1:5" x14ac:dyDescent="0.55000000000000004">
      <c r="A9356">
        <v>9351</v>
      </c>
      <c r="C9356">
        <f t="shared" si="444"/>
        <v>-0.19968265788076614</v>
      </c>
      <c r="D9356">
        <f t="shared" si="445"/>
        <v>2.4184841878247983E-5</v>
      </c>
      <c r="E9356" s="2">
        <f t="shared" si="446"/>
        <v>3.9873163858327093E-2</v>
      </c>
    </row>
    <row r="9357" spans="1:5" x14ac:dyDescent="0.55000000000000004">
      <c r="A9357">
        <v>9352</v>
      </c>
      <c r="C9357">
        <f t="shared" si="444"/>
        <v>-6.7945455092409388E-2</v>
      </c>
      <c r="D9357">
        <f t="shared" si="445"/>
        <v>1.2904863554024057E-4</v>
      </c>
      <c r="E9357" s="2">
        <f t="shared" si="446"/>
        <v>4.6165848677146206E-3</v>
      </c>
    </row>
    <row r="9358" spans="1:5" x14ac:dyDescent="0.55000000000000004">
      <c r="A9358">
        <v>9353</v>
      </c>
      <c r="C9358">
        <f t="shared" si="444"/>
        <v>8.0844624750784702E-2</v>
      </c>
      <c r="D9358">
        <f t="shared" si="445"/>
        <v>2.0152394181428032E-4</v>
      </c>
      <c r="E9358" s="2">
        <f t="shared" si="446"/>
        <v>6.5358533510951906E-3</v>
      </c>
    </row>
    <row r="9359" spans="1:5" x14ac:dyDescent="0.55000000000000004">
      <c r="A9359">
        <v>9354</v>
      </c>
      <c r="C9359">
        <f t="shared" si="444"/>
        <v>0.20934440785101321</v>
      </c>
      <c r="D9359">
        <f t="shared" si="445"/>
        <v>2.2342098648059101E-4</v>
      </c>
      <c r="E9359" s="2">
        <f t="shared" si="446"/>
        <v>4.3825081098491363E-2</v>
      </c>
    </row>
    <row r="9360" spans="1:5" x14ac:dyDescent="0.55000000000000004">
      <c r="A9360">
        <v>9355</v>
      </c>
      <c r="C9360">
        <f t="shared" si="444"/>
        <v>0.28530315721063748</v>
      </c>
      <c r="D9360">
        <f t="shared" si="445"/>
        <v>1.8924407288100858E-4</v>
      </c>
      <c r="E9360" s="2">
        <f t="shared" si="446"/>
        <v>8.1397891514357723E-2</v>
      </c>
    </row>
    <row r="9361" spans="1:5" x14ac:dyDescent="0.55000000000000004">
      <c r="A9361">
        <v>9356</v>
      </c>
      <c r="C9361">
        <f t="shared" si="444"/>
        <v>0.28965682782379126</v>
      </c>
      <c r="D9361">
        <f t="shared" si="445"/>
        <v>1.0757088593684862E-4</v>
      </c>
      <c r="E9361" s="2">
        <f t="shared" si="446"/>
        <v>8.390107790494146E-2</v>
      </c>
    </row>
    <row r="9362" spans="1:5" x14ac:dyDescent="0.55000000000000004">
      <c r="A9362">
        <v>9357</v>
      </c>
      <c r="C9362">
        <f t="shared" si="444"/>
        <v>0.22131274013466826</v>
      </c>
      <c r="D9362">
        <f t="shared" si="445"/>
        <v>-1.1003259630914022E-6</v>
      </c>
      <c r="E9362" s="2">
        <f t="shared" si="446"/>
        <v>4.8979328945915203E-2</v>
      </c>
    </row>
    <row r="9363" spans="1:5" x14ac:dyDescent="0.55000000000000004">
      <c r="A9363">
        <v>9358</v>
      </c>
      <c r="C9363">
        <f t="shared" si="444"/>
        <v>9.7423819578255633E-2</v>
      </c>
      <c r="D9363">
        <f t="shared" si="445"/>
        <v>-1.0949537923648658E-4</v>
      </c>
      <c r="E9363" s="2">
        <f t="shared" si="446"/>
        <v>9.4914006212165059E-3</v>
      </c>
    </row>
    <row r="9364" spans="1:5" x14ac:dyDescent="0.55000000000000004">
      <c r="A9364">
        <v>9359</v>
      </c>
      <c r="C9364">
        <f t="shared" si="444"/>
        <v>-5.0916426164002472E-2</v>
      </c>
      <c r="D9364">
        <f t="shared" si="445"/>
        <v>-1.9040940030424906E-4</v>
      </c>
      <c r="E9364" s="2">
        <f t="shared" si="446"/>
        <v>2.5924824533143155E-3</v>
      </c>
    </row>
    <row r="9365" spans="1:5" x14ac:dyDescent="0.55000000000000004">
      <c r="A9365">
        <v>9360</v>
      </c>
      <c r="C9365">
        <f t="shared" si="444"/>
        <v>-0.18647772217220446</v>
      </c>
      <c r="D9365">
        <f t="shared" si="445"/>
        <v>-2.235346754073538E-4</v>
      </c>
      <c r="E9365" s="2">
        <f t="shared" si="446"/>
        <v>3.4773940866533876E-2</v>
      </c>
    </row>
    <row r="9366" spans="1:5" x14ac:dyDescent="0.55000000000000004">
      <c r="A9366">
        <v>9361</v>
      </c>
      <c r="C9366">
        <f t="shared" si="444"/>
        <v>-0.27523704055369241</v>
      </c>
      <c r="D9366">
        <f t="shared" si="445"/>
        <v>-2.0055745872032041E-4</v>
      </c>
      <c r="E9366" s="2">
        <f t="shared" si="446"/>
        <v>7.575542849275492E-2</v>
      </c>
    </row>
    <row r="9367" spans="1:5" x14ac:dyDescent="0.55000000000000004">
      <c r="A9367">
        <v>9362</v>
      </c>
      <c r="C9367">
        <f t="shared" si="444"/>
        <v>-0.29491766329269903</v>
      </c>
      <c r="D9367">
        <f t="shared" si="445"/>
        <v>-1.2724454731029468E-4</v>
      </c>
      <c r="E9367" s="2">
        <f t="shared" si="446"/>
        <v>8.6976428122025801E-2</v>
      </c>
    </row>
    <row r="9368" spans="1:5" x14ac:dyDescent="0.55000000000000004">
      <c r="A9368">
        <v>9363</v>
      </c>
      <c r="C9368">
        <f t="shared" si="444"/>
        <v>-0.24058016891634623</v>
      </c>
      <c r="D9368">
        <f t="shared" si="445"/>
        <v>-2.19959366276325E-5</v>
      </c>
      <c r="E9368" s="2">
        <f t="shared" si="446"/>
        <v>5.7878817675817686E-2</v>
      </c>
    </row>
    <row r="9369" spans="1:5" x14ac:dyDescent="0.55000000000000004">
      <c r="A9369">
        <v>9364</v>
      </c>
      <c r="C9369">
        <f t="shared" si="444"/>
        <v>-0.1258621231735095</v>
      </c>
      <c r="D9369">
        <f t="shared" si="445"/>
        <v>8.8773190508019135E-5</v>
      </c>
      <c r="E9369" s="2">
        <f t="shared" si="446"/>
        <v>1.5841274049743677E-2</v>
      </c>
    </row>
    <row r="9370" spans="1:5" x14ac:dyDescent="0.55000000000000004">
      <c r="A9370">
        <v>9365</v>
      </c>
      <c r="C9370">
        <f t="shared" si="444"/>
        <v>2.0444662525355498E-2</v>
      </c>
      <c r="D9370">
        <f t="shared" si="445"/>
        <v>1.7726211801978605E-4</v>
      </c>
      <c r="E9370" s="2">
        <f t="shared" si="446"/>
        <v>4.1798422577567543E-4</v>
      </c>
    </row>
    <row r="9371" spans="1:5" x14ac:dyDescent="0.55000000000000004">
      <c r="A9371">
        <v>9366</v>
      </c>
      <c r="C9371">
        <f t="shared" si="444"/>
        <v>0.1616202688696497</v>
      </c>
      <c r="D9371">
        <f t="shared" si="445"/>
        <v>2.2126199029757305E-4</v>
      </c>
      <c r="E9371" s="2">
        <f t="shared" si="446"/>
        <v>2.612111130949786E-2</v>
      </c>
    </row>
    <row r="9372" spans="1:5" x14ac:dyDescent="0.55000000000000004">
      <c r="A9372">
        <v>9367</v>
      </c>
      <c r="C9372">
        <f t="shared" si="444"/>
        <v>0.26223259441262819</v>
      </c>
      <c r="D9372">
        <f t="shared" si="445"/>
        <v>2.0972976684337566E-4</v>
      </c>
      <c r="E9372" s="2">
        <f t="shared" si="446"/>
        <v>6.8765933572377966E-2</v>
      </c>
    </row>
    <row r="9373" spans="1:5" x14ac:dyDescent="0.55000000000000004">
      <c r="A9373">
        <v>9368</v>
      </c>
      <c r="C9373">
        <f t="shared" si="444"/>
        <v>0.29703006618255712</v>
      </c>
      <c r="D9373">
        <f t="shared" si="445"/>
        <v>1.4555979266421413E-4</v>
      </c>
      <c r="E9373" s="2">
        <f t="shared" si="446"/>
        <v>8.8226860216414266E-2</v>
      </c>
    </row>
    <row r="9374" spans="1:5" x14ac:dyDescent="0.55000000000000004">
      <c r="A9374">
        <v>9369</v>
      </c>
      <c r="C9374">
        <f t="shared" si="444"/>
        <v>0.25727925223769227</v>
      </c>
      <c r="D9374">
        <f t="shared" si="445"/>
        <v>4.4857378683323137E-5</v>
      </c>
      <c r="E9374" s="2">
        <f t="shared" si="446"/>
        <v>6.6192613631986086E-2</v>
      </c>
    </row>
    <row r="9375" spans="1:5" x14ac:dyDescent="0.55000000000000004">
      <c r="A9375">
        <v>9370</v>
      </c>
      <c r="C9375">
        <f t="shared" si="444"/>
        <v>0.15295676900122385</v>
      </c>
      <c r="D9375">
        <f t="shared" si="445"/>
        <v>-6.7103291825454343E-5</v>
      </c>
      <c r="E9375" s="2">
        <f t="shared" si="446"/>
        <v>2.3395773183293753E-2</v>
      </c>
    </row>
    <row r="9376" spans="1:5" x14ac:dyDescent="0.55000000000000004">
      <c r="A9376">
        <v>9371</v>
      </c>
      <c r="C9376">
        <f t="shared" si="444"/>
        <v>1.0245360816165287E-2</v>
      </c>
      <c r="D9376">
        <f t="shared" si="445"/>
        <v>-1.6222245051439806E-4</v>
      </c>
      <c r="E9376" s="2">
        <f t="shared" si="446"/>
        <v>1.0496741825341503E-4</v>
      </c>
    </row>
    <row r="9377" spans="1:5" x14ac:dyDescent="0.55000000000000004">
      <c r="A9377">
        <v>9372</v>
      </c>
      <c r="C9377">
        <f t="shared" si="444"/>
        <v>-0.13503741697867955</v>
      </c>
      <c r="D9377">
        <f t="shared" si="445"/>
        <v>-2.1662719350217628E-4</v>
      </c>
      <c r="E9377" s="2">
        <f t="shared" si="446"/>
        <v>1.8235103984273773E-2</v>
      </c>
    </row>
    <row r="9378" spans="1:5" x14ac:dyDescent="0.55000000000000004">
      <c r="A9378">
        <v>9373</v>
      </c>
      <c r="C9378">
        <f t="shared" si="444"/>
        <v>-0.24642864947478282</v>
      </c>
      <c r="D9378">
        <f t="shared" si="445"/>
        <v>-2.1666307705984973E-4</v>
      </c>
      <c r="E9378" s="2">
        <f t="shared" si="446"/>
        <v>6.0727079281965378E-2</v>
      </c>
    </row>
    <row r="9379" spans="1:5" x14ac:dyDescent="0.55000000000000004">
      <c r="A9379">
        <v>9374</v>
      </c>
      <c r="C9379">
        <f t="shared" si="444"/>
        <v>-0.29597148525650763</v>
      </c>
      <c r="D9379">
        <f t="shared" si="445"/>
        <v>-1.6232109517080778E-4</v>
      </c>
      <c r="E9379" s="2">
        <f t="shared" si="446"/>
        <v>8.7599120084943111E-2</v>
      </c>
    </row>
    <row r="9380" spans="1:5" x14ac:dyDescent="0.55000000000000004">
      <c r="A9380">
        <v>9375</v>
      </c>
      <c r="C9380">
        <f t="shared" si="444"/>
        <v>-0.27123171682276159</v>
      </c>
      <c r="D9380">
        <f t="shared" si="445"/>
        <v>-6.7239939851105847E-5</v>
      </c>
      <c r="E9380" s="2">
        <f t="shared" si="446"/>
        <v>7.3566644210622728E-2</v>
      </c>
    </row>
    <row r="9381" spans="1:5" x14ac:dyDescent="0.55000000000000004">
      <c r="A9381">
        <v>9376</v>
      </c>
      <c r="C9381">
        <f t="shared" si="444"/>
        <v>-0.1784185045774723</v>
      </c>
      <c r="D9381">
        <f t="shared" si="445"/>
        <v>4.4717023065746842E-5</v>
      </c>
      <c r="E9381" s="2">
        <f t="shared" si="446"/>
        <v>3.1833162775661505E-2</v>
      </c>
    </row>
    <row r="9382" spans="1:5" x14ac:dyDescent="0.55000000000000004">
      <c r="A9382">
        <v>9377</v>
      </c>
      <c r="C9382">
        <f t="shared" si="444"/>
        <v>-4.0826008451200435E-2</v>
      </c>
      <c r="D9382">
        <f t="shared" si="445"/>
        <v>1.4545095575068171E-4</v>
      </c>
      <c r="E9382" s="2">
        <f t="shared" si="446"/>
        <v>1.6667629660574894E-3</v>
      </c>
    </row>
    <row r="9383" spans="1:5" x14ac:dyDescent="0.55000000000000004">
      <c r="A9383">
        <v>9378</v>
      </c>
      <c r="C9383">
        <f t="shared" si="444"/>
        <v>0.10701295525580042</v>
      </c>
      <c r="D9383">
        <f t="shared" si="445"/>
        <v>2.0967976440827439E-4</v>
      </c>
      <c r="E9383" s="2">
        <f t="shared" si="446"/>
        <v>1.1451772592579942E-2</v>
      </c>
    </row>
    <row r="9384" spans="1:5" x14ac:dyDescent="0.55000000000000004">
      <c r="A9384">
        <v>9379</v>
      </c>
      <c r="C9384">
        <f t="shared" si="444"/>
        <v>0.22799392284771866</v>
      </c>
      <c r="D9384">
        <f t="shared" si="445"/>
        <v>2.2128337189814562E-4</v>
      </c>
      <c r="E9384" s="2">
        <f t="shared" si="446"/>
        <v>5.1981228855491488E-2</v>
      </c>
    </row>
    <row r="9385" spans="1:5" x14ac:dyDescent="0.55000000000000004">
      <c r="A9385">
        <v>9380</v>
      </c>
      <c r="C9385">
        <f t="shared" si="444"/>
        <v>0.29175322153544536</v>
      </c>
      <c r="D9385">
        <f t="shared" si="445"/>
        <v>1.7734951732497719E-4</v>
      </c>
      <c r="E9385" s="2">
        <f t="shared" si="446"/>
        <v>8.5119942276310659E-2</v>
      </c>
    </row>
    <row r="9386" spans="1:5" x14ac:dyDescent="0.55000000000000004">
      <c r="A9386">
        <v>9381</v>
      </c>
      <c r="C9386">
        <f t="shared" si="444"/>
        <v>0.28228861128774341</v>
      </c>
      <c r="D9386">
        <f t="shared" si="445"/>
        <v>8.8904672134456993E-5</v>
      </c>
      <c r="E9386" s="2">
        <f t="shared" si="446"/>
        <v>7.9686860062762696E-2</v>
      </c>
    </row>
    <row r="9387" spans="1:5" x14ac:dyDescent="0.55000000000000004">
      <c r="A9387">
        <v>9382</v>
      </c>
      <c r="C9387">
        <f t="shared" si="444"/>
        <v>0.20197550977863105</v>
      </c>
      <c r="D9387">
        <f t="shared" si="445"/>
        <v>-2.1853371800011676E-5</v>
      </c>
      <c r="E9387" s="2">
        <f t="shared" si="446"/>
        <v>4.0794106550337883E-2</v>
      </c>
    </row>
    <row r="9388" spans="1:5" x14ac:dyDescent="0.55000000000000004">
      <c r="A9388">
        <v>9383</v>
      </c>
      <c r="C9388">
        <f t="shared" si="444"/>
        <v>7.0970812625232887E-2</v>
      </c>
      <c r="D9388">
        <f t="shared" si="445"/>
        <v>-1.2712668004252642E-4</v>
      </c>
      <c r="E9388" s="2">
        <f t="shared" si="446"/>
        <v>5.0368562446859158E-3</v>
      </c>
    </row>
    <row r="9389" spans="1:5" x14ac:dyDescent="0.55000000000000004">
      <c r="A9389">
        <v>9384</v>
      </c>
      <c r="C9389">
        <f t="shared" si="444"/>
        <v>-7.7846062554233666E-2</v>
      </c>
      <c r="D9389">
        <f t="shared" si="445"/>
        <v>-2.0049387121541054E-4</v>
      </c>
      <c r="E9389" s="2">
        <f t="shared" si="446"/>
        <v>6.0600094551976607E-3</v>
      </c>
    </row>
    <row r="9390" spans="1:5" x14ac:dyDescent="0.55000000000000004">
      <c r="A9390">
        <v>9385</v>
      </c>
      <c r="C9390">
        <f t="shared" si="444"/>
        <v>-0.2071252168973928</v>
      </c>
      <c r="D9390">
        <f t="shared" si="445"/>
        <v>-2.2354132678871643E-4</v>
      </c>
      <c r="E9390" s="2">
        <f t="shared" si="446"/>
        <v>4.2900855474792013E-2</v>
      </c>
    </row>
    <row r="9391" spans="1:5" x14ac:dyDescent="0.55000000000000004">
      <c r="A9391">
        <v>9386</v>
      </c>
      <c r="C9391">
        <f t="shared" si="444"/>
        <v>-0.28442030765247256</v>
      </c>
      <c r="D9391">
        <f t="shared" si="445"/>
        <v>-1.9048462121536218E-4</v>
      </c>
      <c r="E9391" s="2">
        <f t="shared" si="446"/>
        <v>8.089491140512714E-2</v>
      </c>
    </row>
    <row r="9392" spans="1:5" x14ac:dyDescent="0.55000000000000004">
      <c r="A9392">
        <v>9387</v>
      </c>
      <c r="C9392">
        <f t="shared" si="444"/>
        <v>-0.29033189629118911</v>
      </c>
      <c r="D9392">
        <f t="shared" si="445"/>
        <v>-1.0962029081419176E-4</v>
      </c>
      <c r="E9392" s="2">
        <f t="shared" si="446"/>
        <v>8.4292610004037788E-2</v>
      </c>
    </row>
    <row r="9393" spans="1:5" x14ac:dyDescent="0.55000000000000004">
      <c r="A9393">
        <v>9388</v>
      </c>
      <c r="C9393">
        <f t="shared" si="444"/>
        <v>-0.22337629867162626</v>
      </c>
      <c r="D9393">
        <f t="shared" si="445"/>
        <v>-1.2435780310554536E-6</v>
      </c>
      <c r="E9393" s="2">
        <f t="shared" si="446"/>
        <v>4.9896970808235575E-2</v>
      </c>
    </row>
    <row r="9394" spans="1:5" x14ac:dyDescent="0.55000000000000004">
      <c r="A9394">
        <v>9389</v>
      </c>
      <c r="C9394">
        <f t="shared" si="444"/>
        <v>-0.10035795848834501</v>
      </c>
      <c r="D9394">
        <f t="shared" si="445"/>
        <v>1.0744524662247419E-4</v>
      </c>
      <c r="E9394" s="2">
        <f t="shared" si="446"/>
        <v>1.0071719831948382E-2</v>
      </c>
    </row>
    <row r="9395" spans="1:5" x14ac:dyDescent="0.55000000000000004">
      <c r="A9395">
        <v>9390</v>
      </c>
      <c r="C9395">
        <f t="shared" si="444"/>
        <v>4.7848113900439193E-2</v>
      </c>
      <c r="D9395">
        <f t="shared" si="445"/>
        <v>1.8916757914312149E-4</v>
      </c>
      <c r="E9395" s="2">
        <f t="shared" si="446"/>
        <v>2.2894420038294025E-3</v>
      </c>
    </row>
    <row r="9396" spans="1:5" x14ac:dyDescent="0.55000000000000004">
      <c r="A9396">
        <v>9391</v>
      </c>
      <c r="C9396">
        <f t="shared" si="444"/>
        <v>0.18404531825843076</v>
      </c>
      <c r="D9396">
        <f t="shared" si="445"/>
        <v>2.2341283663504085E-4</v>
      </c>
      <c r="E9396" s="2">
        <f t="shared" si="446"/>
        <v>3.3872679172847066E-2</v>
      </c>
    </row>
    <row r="9397" spans="1:5" x14ac:dyDescent="0.55000000000000004">
      <c r="A9397">
        <v>9392</v>
      </c>
      <c r="C9397">
        <f t="shared" si="444"/>
        <v>0.274051027101059</v>
      </c>
      <c r="D9397">
        <f t="shared" si="445"/>
        <v>2.0158618130051512E-4</v>
      </c>
      <c r="E9397" s="2">
        <f t="shared" si="446"/>
        <v>7.5103965455145374E-2</v>
      </c>
    </row>
    <row r="9398" spans="1:5" x14ac:dyDescent="0.55000000000000004">
      <c r="A9398">
        <v>9393</v>
      </c>
      <c r="C9398">
        <f t="shared" si="444"/>
        <v>0.29527570467863695</v>
      </c>
      <c r="D9398">
        <f t="shared" si="445"/>
        <v>1.2916564355911964E-4</v>
      </c>
      <c r="E9398" s="2">
        <f t="shared" si="446"/>
        <v>8.7187741773465624E-2</v>
      </c>
    </row>
    <row r="9399" spans="1:5" x14ac:dyDescent="0.55000000000000004">
      <c r="A9399">
        <v>9394</v>
      </c>
      <c r="C9399">
        <f t="shared" si="444"/>
        <v>0.24239240429989856</v>
      </c>
      <c r="D9399">
        <f t="shared" si="445"/>
        <v>2.4327251880128652E-5</v>
      </c>
      <c r="E9399" s="2">
        <f t="shared" si="446"/>
        <v>5.8754077662285478E-2</v>
      </c>
    </row>
    <row r="9400" spans="1:5" x14ac:dyDescent="0.55000000000000004">
      <c r="A9400">
        <v>9395</v>
      </c>
      <c r="C9400">
        <f t="shared" si="444"/>
        <v>0.12867371967227631</v>
      </c>
      <c r="D9400">
        <f t="shared" si="445"/>
        <v>-8.6616767239988432E-5</v>
      </c>
      <c r="E9400" s="2">
        <f t="shared" si="446"/>
        <v>1.6556926134299547E-2</v>
      </c>
    </row>
    <row r="9401" spans="1:5" x14ac:dyDescent="0.55000000000000004">
      <c r="A9401">
        <v>9396</v>
      </c>
      <c r="C9401">
        <f t="shared" si="444"/>
        <v>-1.7339356368775958E-2</v>
      </c>
      <c r="D9401">
        <f t="shared" si="445"/>
        <v>-1.75821803522697E-4</v>
      </c>
      <c r="E9401" s="2">
        <f t="shared" si="446"/>
        <v>3.0065327928341135E-4</v>
      </c>
    </row>
    <row r="9402" spans="1:5" x14ac:dyDescent="0.55000000000000004">
      <c r="A9402">
        <v>9397</v>
      </c>
      <c r="C9402">
        <f t="shared" si="444"/>
        <v>-0.15900061944589855</v>
      </c>
      <c r="D9402">
        <f t="shared" si="445"/>
        <v>-2.2089927315077423E-4</v>
      </c>
      <c r="E9402" s="2">
        <f t="shared" si="446"/>
        <v>2.5281196984179452E-2</v>
      </c>
    </row>
    <row r="9403" spans="1:5" x14ac:dyDescent="0.55000000000000004">
      <c r="A9403">
        <v>9398</v>
      </c>
      <c r="C9403">
        <f t="shared" si="444"/>
        <v>-0.26075607850923838</v>
      </c>
      <c r="D9403">
        <f t="shared" si="445"/>
        <v>-2.1053568140524275E-4</v>
      </c>
      <c r="E9403" s="2">
        <f t="shared" si="446"/>
        <v>6.7993732479516081E-2</v>
      </c>
    </row>
    <row r="9404" spans="1:5" x14ac:dyDescent="0.55000000000000004">
      <c r="A9404">
        <v>9399</v>
      </c>
      <c r="C9404">
        <f t="shared" si="444"/>
        <v>-0.29706725816879365</v>
      </c>
      <c r="D9404">
        <f t="shared" si="445"/>
        <v>-1.473320713670496E-4</v>
      </c>
      <c r="E9404" s="2">
        <f t="shared" si="446"/>
        <v>8.8248955875924698E-2</v>
      </c>
    </row>
    <row r="9405" spans="1:5" x14ac:dyDescent="0.55000000000000004">
      <c r="A9405">
        <v>9400</v>
      </c>
      <c r="C9405">
        <f t="shared" si="444"/>
        <v>-0.2588208177089546</v>
      </c>
      <c r="D9405">
        <f t="shared" si="445"/>
        <v>-4.7151216929386329E-5</v>
      </c>
      <c r="E9405" s="2">
        <f t="shared" si="446"/>
        <v>6.6988215679531907E-2</v>
      </c>
    </row>
    <row r="9406" spans="1:5" x14ac:dyDescent="0.55000000000000004">
      <c r="A9406">
        <v>9401</v>
      </c>
      <c r="C9406">
        <f t="shared" si="444"/>
        <v>-0.15561580751414111</v>
      </c>
      <c r="D9406">
        <f t="shared" si="445"/>
        <v>6.4863599088757978E-5</v>
      </c>
      <c r="E9406" s="2">
        <f t="shared" si="446"/>
        <v>2.4216279548278218E-2</v>
      </c>
    </row>
    <row r="9407" spans="1:5" x14ac:dyDescent="0.55000000000000004">
      <c r="A9407">
        <v>9402</v>
      </c>
      <c r="C9407">
        <f t="shared" si="444"/>
        <v>-1.3354509758560049E-2</v>
      </c>
      <c r="D9407">
        <f t="shared" si="445"/>
        <v>1.6059901894954412E-4</v>
      </c>
      <c r="E9407" s="2">
        <f t="shared" si="446"/>
        <v>1.7834293089147557E-4</v>
      </c>
    </row>
    <row r="9408" spans="1:5" x14ac:dyDescent="0.55000000000000004">
      <c r="A9408">
        <v>9403</v>
      </c>
      <c r="C9408">
        <f t="shared" si="444"/>
        <v>0.13225848845937102</v>
      </c>
      <c r="D9408">
        <f t="shared" si="445"/>
        <v>2.1602747021583744E-4</v>
      </c>
      <c r="E9408" s="2">
        <f t="shared" si="446"/>
        <v>1.7492307769557576E-2</v>
      </c>
    </row>
    <row r="9409" spans="1:5" x14ac:dyDescent="0.55000000000000004">
      <c r="A9409">
        <v>9404</v>
      </c>
      <c r="C9409">
        <f t="shared" si="444"/>
        <v>0.24467739386174139</v>
      </c>
      <c r="D9409">
        <f t="shared" si="445"/>
        <v>2.1723757995573321E-4</v>
      </c>
      <c r="E9409" s="2">
        <f t="shared" si="446"/>
        <v>5.9867027066973728E-2</v>
      </c>
    </row>
    <row r="9410" spans="1:5" x14ac:dyDescent="0.55000000000000004">
      <c r="A9410">
        <v>9405</v>
      </c>
      <c r="C9410">
        <f t="shared" si="444"/>
        <v>0.29568743079506721</v>
      </c>
      <c r="D9410">
        <f t="shared" si="445"/>
        <v>1.6392563613160701E-4</v>
      </c>
      <c r="E9410" s="2">
        <f t="shared" si="446"/>
        <v>8.7431056730187653E-2</v>
      </c>
    </row>
    <row r="9411" spans="1:5" x14ac:dyDescent="0.55000000000000004">
      <c r="A9411">
        <v>9406</v>
      </c>
      <c r="C9411">
        <f t="shared" si="444"/>
        <v>0.2724861551953508</v>
      </c>
      <c r="D9411">
        <f t="shared" si="445"/>
        <v>6.9471812916700154E-5</v>
      </c>
      <c r="E9411" s="2">
        <f t="shared" si="446"/>
        <v>7.4248704773144797E-2</v>
      </c>
    </row>
    <row r="9412" spans="1:5" x14ac:dyDescent="0.55000000000000004">
      <c r="A9412">
        <v>9407</v>
      </c>
      <c r="C9412">
        <f t="shared" si="444"/>
        <v>0.18089659819403417</v>
      </c>
      <c r="D9412">
        <f t="shared" si="445"/>
        <v>-4.2417970990670075E-5</v>
      </c>
      <c r="E9412" s="2">
        <f t="shared" si="446"/>
        <v>3.2723579238173844E-2</v>
      </c>
    </row>
    <row r="9413" spans="1:5" x14ac:dyDescent="0.55000000000000004">
      <c r="A9413">
        <v>9408</v>
      </c>
      <c r="C9413">
        <f t="shared" si="444"/>
        <v>4.3905808048040382E-2</v>
      </c>
      <c r="D9413">
        <f t="shared" si="445"/>
        <v>-1.4366173827677202E-4</v>
      </c>
      <c r="E9413" s="2">
        <f t="shared" si="446"/>
        <v>1.9277199803513676E-3</v>
      </c>
    </row>
    <row r="9414" spans="1:5" x14ac:dyDescent="0.55000000000000004">
      <c r="A9414">
        <v>9409</v>
      </c>
      <c r="C9414">
        <f t="shared" ref="C9414:C9477" si="447">$D$1*COS($B$2*(A9414-$L$2)+$B$1)</f>
        <v>-0.10410441446043711</v>
      </c>
      <c r="D9414">
        <f t="shared" ref="D9414:D9477" si="448">$D$2*COS($B$2*(A9414-$L$3)+$B$3)</f>
        <v>-2.0884943740777777E-4</v>
      </c>
      <c r="E9414" s="2">
        <f t="shared" ref="E9414:E9477" si="449">(M9414-C9414)^2</f>
        <v>1.0837729110150468E-2</v>
      </c>
    </row>
    <row r="9415" spans="1:5" x14ac:dyDescent="0.55000000000000004">
      <c r="A9415">
        <v>9410</v>
      </c>
      <c r="C9415">
        <f t="shared" si="447"/>
        <v>-0.2259866232862926</v>
      </c>
      <c r="D9415">
        <f t="shared" si="448"/>
        <v>-2.2162032994628225E-4</v>
      </c>
      <c r="E9415" s="2">
        <f t="shared" si="449"/>
        <v>5.1069953904340722E-2</v>
      </c>
    </row>
    <row r="9416" spans="1:5" x14ac:dyDescent="0.55000000000000004">
      <c r="A9416">
        <v>9411</v>
      </c>
      <c r="C9416">
        <f t="shared" si="447"/>
        <v>-0.29115095308735683</v>
      </c>
      <c r="D9416">
        <f t="shared" si="448"/>
        <v>-1.7876919105417686E-4</v>
      </c>
      <c r="E9416" s="2">
        <f t="shared" si="449"/>
        <v>8.4768877483676258E-2</v>
      </c>
    </row>
    <row r="9417" spans="1:5" x14ac:dyDescent="0.55000000000000004">
      <c r="A9417">
        <v>9412</v>
      </c>
      <c r="C9417">
        <f t="shared" si="447"/>
        <v>-0.28324253063865107</v>
      </c>
      <c r="D9417">
        <f t="shared" si="448"/>
        <v>-9.1050753363038488E-5</v>
      </c>
      <c r="E9417" s="2">
        <f t="shared" si="449"/>
        <v>8.0226331162587192E-2</v>
      </c>
    </row>
    <row r="9418" spans="1:5" x14ac:dyDescent="0.55000000000000004">
      <c r="A9418">
        <v>9413</v>
      </c>
      <c r="C9418">
        <f t="shared" si="447"/>
        <v>-0.2042462032784815</v>
      </c>
      <c r="D9418">
        <f t="shared" si="448"/>
        <v>1.9519504224619235E-5</v>
      </c>
      <c r="E9418" s="2">
        <f t="shared" si="449"/>
        <v>4.1716511553674791E-2</v>
      </c>
    </row>
    <row r="9419" spans="1:5" x14ac:dyDescent="0.55000000000000004">
      <c r="A9419">
        <v>9414</v>
      </c>
      <c r="C9419">
        <f t="shared" si="447"/>
        <v>-7.3988384067974061E-2</v>
      </c>
      <c r="D9419">
        <f t="shared" si="448"/>
        <v>1.2519077768770209E-4</v>
      </c>
      <c r="E9419" s="2">
        <f t="shared" si="449"/>
        <v>5.4742809769900381E-3</v>
      </c>
    </row>
    <row r="9420" spans="1:5" x14ac:dyDescent="0.55000000000000004">
      <c r="A9420">
        <v>9415</v>
      </c>
      <c r="C9420">
        <f t="shared" si="447"/>
        <v>7.4838959995339571E-2</v>
      </c>
      <c r="D9420">
        <f t="shared" si="448"/>
        <v>1.9944180476663443E-4</v>
      </c>
      <c r="E9420" s="2">
        <f t="shared" si="449"/>
        <v>5.6008699331840366E-3</v>
      </c>
    </row>
    <row r="9421" spans="1:5" x14ac:dyDescent="0.55000000000000004">
      <c r="A9421">
        <v>9416</v>
      </c>
      <c r="C9421">
        <f t="shared" si="447"/>
        <v>0.20488330257993548</v>
      </c>
      <c r="D9421">
        <f t="shared" si="448"/>
        <v>2.2363714274883014E-4</v>
      </c>
      <c r="E9421" s="2">
        <f t="shared" si="449"/>
        <v>4.1977167676061397E-2</v>
      </c>
    </row>
    <row r="9422" spans="1:5" x14ac:dyDescent="0.55000000000000004">
      <c r="A9422">
        <v>9417</v>
      </c>
      <c r="C9422">
        <f t="shared" si="447"/>
        <v>0.28350625481432951</v>
      </c>
      <c r="D9422">
        <f t="shared" si="448"/>
        <v>1.9170427179801731E-4</v>
      </c>
      <c r="E9422" s="2">
        <f t="shared" si="449"/>
        <v>8.0375796518847534E-2</v>
      </c>
    </row>
    <row r="9423" spans="1:5" x14ac:dyDescent="0.55000000000000004">
      <c r="A9423">
        <v>9418</v>
      </c>
      <c r="C9423">
        <f t="shared" si="447"/>
        <v>0.29097511292802902</v>
      </c>
      <c r="D9423">
        <f t="shared" si="448"/>
        <v>1.1165766943133643E-4</v>
      </c>
      <c r="E9423" s="2">
        <f t="shared" si="449"/>
        <v>8.4666516343479242E-2</v>
      </c>
    </row>
    <row r="9424" spans="1:5" x14ac:dyDescent="0.55000000000000004">
      <c r="A9424">
        <v>9419</v>
      </c>
      <c r="C9424">
        <f t="shared" si="447"/>
        <v>0.22541535096553336</v>
      </c>
      <c r="D9424">
        <f t="shared" si="448"/>
        <v>3.5873455943201483E-6</v>
      </c>
      <c r="E9424" s="2">
        <f t="shared" si="449"/>
        <v>5.0812080450914579E-2</v>
      </c>
    </row>
    <row r="9425" spans="1:5" x14ac:dyDescent="0.55000000000000004">
      <c r="A9425">
        <v>9420</v>
      </c>
      <c r="C9425">
        <f t="shared" si="447"/>
        <v>0.10328108729334523</v>
      </c>
      <c r="D9425">
        <f t="shared" si="448"/>
        <v>-1.0538332636875227E-4</v>
      </c>
      <c r="E9425" s="2">
        <f t="shared" si="449"/>
        <v>1.0666982992495598E-2</v>
      </c>
    </row>
    <row r="9426" spans="1:5" x14ac:dyDescent="0.55000000000000004">
      <c r="A9426">
        <v>9421</v>
      </c>
      <c r="C9426">
        <f t="shared" si="447"/>
        <v>-4.4774552299700301E-2</v>
      </c>
      <c r="D9426">
        <f t="shared" si="448"/>
        <v>-1.8790500472079571E-4</v>
      </c>
      <c r="E9426" s="2">
        <f t="shared" si="449"/>
        <v>2.0047605336385977E-3</v>
      </c>
    </row>
    <row r="9427" spans="1:5" x14ac:dyDescent="0.55000000000000004">
      <c r="A9427">
        <v>9422</v>
      </c>
      <c r="C9427">
        <f t="shared" si="447"/>
        <v>-0.18159272303820048</v>
      </c>
      <c r="D9427">
        <f t="shared" si="448"/>
        <v>-2.2326648761115774E-4</v>
      </c>
      <c r="E9427" s="2">
        <f t="shared" si="449"/>
        <v>3.2975917060428586E-2</v>
      </c>
    </row>
    <row r="9428" spans="1:5" x14ac:dyDescent="0.55000000000000004">
      <c r="A9428">
        <v>9423</v>
      </c>
      <c r="C9428">
        <f t="shared" si="447"/>
        <v>-0.27283494796500973</v>
      </c>
      <c r="D9428">
        <f t="shared" si="448"/>
        <v>-2.0259278819527663E-4</v>
      </c>
      <c r="E9428" s="2">
        <f t="shared" si="449"/>
        <v>7.4438908831069572E-2</v>
      </c>
    </row>
    <row r="9429" spans="1:5" x14ac:dyDescent="0.55000000000000004">
      <c r="A9429">
        <v>9424</v>
      </c>
      <c r="C9429">
        <f t="shared" si="447"/>
        <v>-0.29560135185700265</v>
      </c>
      <c r="D9429">
        <f t="shared" si="448"/>
        <v>-1.310725692595305E-4</v>
      </c>
      <c r="E9429" s="2">
        <f t="shared" si="449"/>
        <v>8.7380159219687489E-2</v>
      </c>
    </row>
    <row r="9430" spans="1:5" x14ac:dyDescent="0.55000000000000004">
      <c r="A9430">
        <v>9425</v>
      </c>
      <c r="C9430">
        <f t="shared" si="447"/>
        <v>-0.24417804721500741</v>
      </c>
      <c r="D9430">
        <f t="shared" si="448"/>
        <v>-2.6655898230190305E-5</v>
      </c>
      <c r="E9430" s="2">
        <f t="shared" si="449"/>
        <v>5.9622918741734386E-2</v>
      </c>
    </row>
    <row r="9431" spans="1:5" x14ac:dyDescent="0.55000000000000004">
      <c r="A9431">
        <v>9426</v>
      </c>
      <c r="C9431">
        <f t="shared" si="447"/>
        <v>-0.13147119958690576</v>
      </c>
      <c r="D9431">
        <f t="shared" si="448"/>
        <v>8.4450841393173565E-5</v>
      </c>
      <c r="E9431" s="2">
        <f t="shared" si="449"/>
        <v>1.7284676320820008E-2</v>
      </c>
    </row>
    <row r="9432" spans="1:5" x14ac:dyDescent="0.55000000000000004">
      <c r="A9432">
        <v>9427</v>
      </c>
      <c r="C9432">
        <f t="shared" si="447"/>
        <v>1.4232147940182573E-2</v>
      </c>
      <c r="D9432">
        <f t="shared" si="448"/>
        <v>1.743621999073067E-4</v>
      </c>
      <c r="E9432" s="2">
        <f t="shared" si="449"/>
        <v>2.0255403499124306E-4</v>
      </c>
    </row>
    <row r="9433" spans="1:5" x14ac:dyDescent="0.55000000000000004">
      <c r="A9433">
        <v>9428</v>
      </c>
      <c r="C9433">
        <f t="shared" si="447"/>
        <v>0.15636352632803774</v>
      </c>
      <c r="D9433">
        <f t="shared" si="448"/>
        <v>2.2051232151128398E-4</v>
      </c>
      <c r="E9433" s="2">
        <f t="shared" si="449"/>
        <v>2.4449552365738952E-2</v>
      </c>
    </row>
    <row r="9434" spans="1:5" x14ac:dyDescent="0.55000000000000004">
      <c r="A9434">
        <v>9429</v>
      </c>
      <c r="C9434">
        <f t="shared" si="447"/>
        <v>0.2592509554891807</v>
      </c>
      <c r="D9434">
        <f t="shared" si="448"/>
        <v>2.1131849844687123E-4</v>
      </c>
      <c r="E9434" s="2">
        <f t="shared" si="449"/>
        <v>6.7211057922053147E-2</v>
      </c>
    </row>
    <row r="9435" spans="1:5" x14ac:dyDescent="0.55000000000000004">
      <c r="A9435">
        <v>9430</v>
      </c>
      <c r="C9435">
        <f t="shared" si="447"/>
        <v>0.29707185939909753</v>
      </c>
      <c r="D9435">
        <f t="shared" si="448"/>
        <v>1.4908818651282208E-4</v>
      </c>
      <c r="E9435" s="2">
        <f t="shared" si="449"/>
        <v>8.8251689646837175E-2</v>
      </c>
    </row>
    <row r="9436" spans="1:5" x14ac:dyDescent="0.55000000000000004">
      <c r="A9436">
        <v>9431</v>
      </c>
      <c r="C9436">
        <f t="shared" si="447"/>
        <v>0.26033398837780003</v>
      </c>
      <c r="D9436">
        <f t="shared" si="448"/>
        <v>4.9439882293684143E-5</v>
      </c>
      <c r="E9436" s="2">
        <f t="shared" si="449"/>
        <v>6.7773785504692527E-2</v>
      </c>
    </row>
    <row r="9437" spans="1:5" x14ac:dyDescent="0.55000000000000004">
      <c r="A9437">
        <v>9432</v>
      </c>
      <c r="C9437">
        <f t="shared" si="447"/>
        <v>0.15825777367875488</v>
      </c>
      <c r="D9437">
        <f t="shared" si="448"/>
        <v>-6.261679027113534E-5</v>
      </c>
      <c r="E9437" s="2">
        <f t="shared" si="449"/>
        <v>2.5045522929755999E-2</v>
      </c>
    </row>
    <row r="9438" spans="1:5" x14ac:dyDescent="0.55000000000000004">
      <c r="A9438">
        <v>9433</v>
      </c>
      <c r="C9438">
        <f t="shared" si="447"/>
        <v>1.646219359985002E-2</v>
      </c>
      <c r="D9438">
        <f t="shared" si="448"/>
        <v>-1.5895796833282342E-4</v>
      </c>
      <c r="E9438" s="2">
        <f t="shared" si="449"/>
        <v>2.7100381811894295E-4</v>
      </c>
    </row>
    <row r="9439" spans="1:5" x14ac:dyDescent="0.55000000000000004">
      <c r="A9439">
        <v>9434</v>
      </c>
      <c r="C9439">
        <f t="shared" si="447"/>
        <v>-0.12946505008076678</v>
      </c>
      <c r="D9439">
        <f t="shared" si="448"/>
        <v>-2.1540404691422282E-4</v>
      </c>
      <c r="E9439" s="2">
        <f t="shared" si="449"/>
        <v>1.6761199192415449E-2</v>
      </c>
    </row>
    <row r="9440" spans="1:5" x14ac:dyDescent="0.55000000000000004">
      <c r="A9440">
        <v>9435</v>
      </c>
      <c r="C9440">
        <f t="shared" si="447"/>
        <v>-0.24289929509784336</v>
      </c>
      <c r="D9440">
        <f t="shared" si="448"/>
        <v>-2.1778825007720938E-4</v>
      </c>
      <c r="E9440" s="2">
        <f t="shared" si="449"/>
        <v>5.9000067559029194E-2</v>
      </c>
    </row>
    <row r="9441" spans="1:5" x14ac:dyDescent="0.55000000000000004">
      <c r="A9441">
        <v>9436</v>
      </c>
      <c r="C9441">
        <f t="shared" si="447"/>
        <v>-0.29537093695626571</v>
      </c>
      <c r="D9441">
        <f t="shared" si="448"/>
        <v>-1.6551219308288869E-4</v>
      </c>
      <c r="E9441" s="2">
        <f t="shared" si="449"/>
        <v>8.7243990398422289E-2</v>
      </c>
    </row>
    <row r="9442" spans="1:5" x14ac:dyDescent="0.55000000000000004">
      <c r="A9442">
        <v>9437</v>
      </c>
      <c r="C9442">
        <f t="shared" si="447"/>
        <v>-0.27371069956402411</v>
      </c>
      <c r="D9442">
        <f t="shared" si="448"/>
        <v>-7.169606434498271E-5</v>
      </c>
      <c r="E9442" s="2">
        <f t="shared" si="449"/>
        <v>7.4917547055827469E-2</v>
      </c>
    </row>
    <row r="9443" spans="1:5" x14ac:dyDescent="0.55000000000000004">
      <c r="A9443">
        <v>9438</v>
      </c>
      <c r="C9443">
        <f t="shared" si="447"/>
        <v>-0.18335484594499263</v>
      </c>
      <c r="D9443">
        <f t="shared" si="448"/>
        <v>4.0114265310385392E-5</v>
      </c>
      <c r="E9443" s="2">
        <f t="shared" si="449"/>
        <v>3.3618999531511977E-2</v>
      </c>
    </row>
    <row r="9444" spans="1:5" x14ac:dyDescent="0.55000000000000004">
      <c r="A9444">
        <v>9439</v>
      </c>
      <c r="C9444">
        <f t="shared" si="447"/>
        <v>-4.6980790811537824E-2</v>
      </c>
      <c r="D9444">
        <f t="shared" si="448"/>
        <v>1.4185675991195199E-4</v>
      </c>
      <c r="E9444" s="2">
        <f t="shared" si="449"/>
        <v>2.207194705277477E-3</v>
      </c>
    </row>
    <row r="9445" spans="1:5" x14ac:dyDescent="0.55000000000000004">
      <c r="A9445">
        <v>9440</v>
      </c>
      <c r="C9445">
        <f t="shared" si="447"/>
        <v>0.1011844525425169</v>
      </c>
      <c r="D9445">
        <f t="shared" si="448"/>
        <v>2.0799619788207334E-4</v>
      </c>
      <c r="E9445" s="2">
        <f t="shared" si="449"/>
        <v>1.0238293436328856E-2</v>
      </c>
    </row>
    <row r="9446" spans="1:5" x14ac:dyDescent="0.55000000000000004">
      <c r="A9446">
        <v>9441</v>
      </c>
      <c r="C9446">
        <f t="shared" si="447"/>
        <v>0.22395453110743385</v>
      </c>
      <c r="D9446">
        <f t="shared" si="448"/>
        <v>2.2193297439578299E-4</v>
      </c>
      <c r="E9446" s="2">
        <f t="shared" si="449"/>
        <v>5.0155632003550554E-2</v>
      </c>
    </row>
    <row r="9447" spans="1:5" x14ac:dyDescent="0.55000000000000004">
      <c r="A9447">
        <v>9442</v>
      </c>
      <c r="C9447">
        <f t="shared" si="447"/>
        <v>0.29051674295134855</v>
      </c>
      <c r="D9447">
        <f t="shared" si="448"/>
        <v>1.8016925231208018E-4</v>
      </c>
      <c r="E9447" s="2">
        <f t="shared" si="449"/>
        <v>8.4399977935059933E-2</v>
      </c>
    </row>
    <row r="9448" spans="1:5" x14ac:dyDescent="0.55000000000000004">
      <c r="A9448">
        <v>9443</v>
      </c>
      <c r="C9448">
        <f t="shared" si="447"/>
        <v>0.28416537592154223</v>
      </c>
      <c r="D9448">
        <f t="shared" si="448"/>
        <v>9.318684556456048E-5</v>
      </c>
      <c r="E9448" s="2">
        <f t="shared" si="449"/>
        <v>8.0749960872631407E-2</v>
      </c>
    </row>
    <row r="9449" spans="1:5" x14ac:dyDescent="0.55000000000000004">
      <c r="A9449">
        <v>9444</v>
      </c>
      <c r="C9449">
        <f t="shared" si="447"/>
        <v>0.20649448926630173</v>
      </c>
      <c r="D9449">
        <f t="shared" si="448"/>
        <v>-1.718349519680948E-5</v>
      </c>
      <c r="E9449" s="2">
        <f t="shared" si="449"/>
        <v>4.2639974097350805E-2</v>
      </c>
    </row>
    <row r="9450" spans="1:5" x14ac:dyDescent="0.55000000000000004">
      <c r="A9450">
        <v>9445</v>
      </c>
      <c r="C9450">
        <f t="shared" si="447"/>
        <v>7.699783836787738E-2</v>
      </c>
      <c r="D9450">
        <f t="shared" si="448"/>
        <v>-1.2324114086040245E-4</v>
      </c>
      <c r="E9450" s="2">
        <f t="shared" si="449"/>
        <v>5.9286671133257701E-3</v>
      </c>
    </row>
    <row r="9451" spans="1:5" x14ac:dyDescent="0.55000000000000004">
      <c r="A9451">
        <v>9446</v>
      </c>
      <c r="C9451">
        <f t="shared" si="447"/>
        <v>-7.1823646978334099E-2</v>
      </c>
      <c r="D9451">
        <f t="shared" si="448"/>
        <v>-1.9836785788841625E-4</v>
      </c>
      <c r="E9451" s="2">
        <f t="shared" si="449"/>
        <v>5.1586362652683614E-3</v>
      </c>
    </row>
    <row r="9452" spans="1:5" x14ac:dyDescent="0.55000000000000004">
      <c r="A9452">
        <v>9447</v>
      </c>
      <c r="C9452">
        <f t="shared" si="447"/>
        <v>-0.20261891085534076</v>
      </c>
      <c r="D9452">
        <f t="shared" si="448"/>
        <v>-2.2370842384912209E-4</v>
      </c>
      <c r="E9452" s="2">
        <f t="shared" si="449"/>
        <v>4.1054423036204525E-2</v>
      </c>
    </row>
    <row r="9453" spans="1:5" x14ac:dyDescent="0.55000000000000004">
      <c r="A9453">
        <v>9448</v>
      </c>
      <c r="C9453">
        <f t="shared" si="447"/>
        <v>-0.28256109897542836</v>
      </c>
      <c r="D9453">
        <f t="shared" si="448"/>
        <v>-1.9290289082313255E-4</v>
      </c>
      <c r="E9453" s="2">
        <f t="shared" si="449"/>
        <v>7.9840774654201821E-2</v>
      </c>
    </row>
    <row r="9454" spans="1:5" x14ac:dyDescent="0.55000000000000004">
      <c r="A9454">
        <v>9449</v>
      </c>
      <c r="C9454">
        <f t="shared" si="447"/>
        <v>-0.29158640716808132</v>
      </c>
      <c r="D9454">
        <f t="shared" si="448"/>
        <v>-1.136827982708554E-4</v>
      </c>
      <c r="E9454" s="2">
        <f t="shared" si="449"/>
        <v>8.5022632845190099E-2</v>
      </c>
    </row>
    <row r="9455" spans="1:5" x14ac:dyDescent="0.55000000000000004">
      <c r="A9455">
        <v>9450</v>
      </c>
      <c r="C9455">
        <f t="shared" si="447"/>
        <v>-0.22742967331534611</v>
      </c>
      <c r="D9455">
        <f t="shared" si="448"/>
        <v>-5.9307195958526232E-6</v>
      </c>
      <c r="E9455" s="2">
        <f t="shared" si="449"/>
        <v>5.1724256304325054E-2</v>
      </c>
    </row>
    <row r="9456" spans="1:5" x14ac:dyDescent="0.55000000000000004">
      <c r="A9456">
        <v>9451</v>
      </c>
      <c r="C9456">
        <f t="shared" si="447"/>
        <v>-0.10619288529760844</v>
      </c>
      <c r="D9456">
        <f t="shared" si="448"/>
        <v>1.0330984468805889E-4</v>
      </c>
      <c r="E9456" s="2">
        <f t="shared" si="449"/>
        <v>1.1276928887831023E-2</v>
      </c>
    </row>
    <row r="9457" spans="1:5" x14ac:dyDescent="0.55000000000000004">
      <c r="A9457">
        <v>9452</v>
      </c>
      <c r="C9457">
        <f t="shared" si="447"/>
        <v>4.1696078557128653E-2</v>
      </c>
      <c r="D9457">
        <f t="shared" si="448"/>
        <v>1.8662181555221638E-4</v>
      </c>
      <c r="E9457" s="2">
        <f t="shared" si="449"/>
        <v>1.7385629670422439E-3</v>
      </c>
    </row>
    <row r="9458" spans="1:5" x14ac:dyDescent="0.55000000000000004">
      <c r="A9458">
        <v>9453</v>
      </c>
      <c r="C9458">
        <f t="shared" si="447"/>
        <v>0.1791202055816653</v>
      </c>
      <c r="D9458">
        <f t="shared" si="448"/>
        <v>2.2309564439141296E-4</v>
      </c>
      <c r="E9458" s="2">
        <f t="shared" si="449"/>
        <v>3.2084048047618045E-2</v>
      </c>
    </row>
    <row r="9459" spans="1:5" x14ac:dyDescent="0.55000000000000004">
      <c r="A9459">
        <v>9454</v>
      </c>
      <c r="C9459">
        <f t="shared" si="447"/>
        <v>0.27158893655956856</v>
      </c>
      <c r="D9459">
        <f t="shared" si="448"/>
        <v>2.0357716897143296E-4</v>
      </c>
      <c r="E9459" s="2">
        <f t="shared" si="449"/>
        <v>7.3760550461557356E-2</v>
      </c>
    </row>
    <row r="9460" spans="1:5" x14ac:dyDescent="0.55000000000000004">
      <c r="A9460">
        <v>9455</v>
      </c>
      <c r="C9460">
        <f t="shared" si="447"/>
        <v>0.29589456910158468</v>
      </c>
      <c r="D9460">
        <f t="shared" si="448"/>
        <v>1.3296511520587316E-4</v>
      </c>
      <c r="E9460" s="2">
        <f t="shared" si="449"/>
        <v>8.7553596023812477E-2</v>
      </c>
    </row>
    <row r="9461" spans="1:5" x14ac:dyDescent="0.55000000000000004">
      <c r="A9461">
        <v>9456</v>
      </c>
      <c r="C9461">
        <f t="shared" si="447"/>
        <v>0.24593690176175165</v>
      </c>
      <c r="D9461">
        <f t="shared" si="448"/>
        <v>2.8981620205890614E-5</v>
      </c>
      <c r="E9461" s="2">
        <f t="shared" si="449"/>
        <v>6.0484959648169481E-2</v>
      </c>
    </row>
    <row r="9462" spans="1:5" x14ac:dyDescent="0.55000000000000004">
      <c r="A9462">
        <v>9457</v>
      </c>
      <c r="C9462">
        <f t="shared" si="447"/>
        <v>0.13425425601829166</v>
      </c>
      <c r="D9462">
        <f t="shared" si="448"/>
        <v>-8.2275650581686757E-5</v>
      </c>
      <c r="E9462" s="2">
        <f t="shared" si="449"/>
        <v>1.8024205259025004E-2</v>
      </c>
    </row>
    <row r="9463" spans="1:5" x14ac:dyDescent="0.55000000000000004">
      <c r="A9463">
        <v>9458</v>
      </c>
      <c r="C9463">
        <f t="shared" si="447"/>
        <v>-1.1123378126255865E-2</v>
      </c>
      <c r="D9463">
        <f t="shared" si="448"/>
        <v>-1.7288346730430572E-4</v>
      </c>
      <c r="E9463" s="2">
        <f t="shared" si="449"/>
        <v>1.2372954093966743E-4</v>
      </c>
    </row>
    <row r="9464" spans="1:5" x14ac:dyDescent="0.55000000000000004">
      <c r="A9464">
        <v>9459</v>
      </c>
      <c r="C9464">
        <f t="shared" si="447"/>
        <v>-0.15370927882717714</v>
      </c>
      <c r="D9464">
        <f t="shared" si="448"/>
        <v>-2.2010117783092457E-4</v>
      </c>
      <c r="E9464" s="2">
        <f t="shared" si="449"/>
        <v>2.3626542397570886E-2</v>
      </c>
    </row>
    <row r="9465" spans="1:5" x14ac:dyDescent="0.55000000000000004">
      <c r="A9465">
        <v>9460</v>
      </c>
      <c r="C9465">
        <f t="shared" si="447"/>
        <v>-0.25771739047700404</v>
      </c>
      <c r="D9465">
        <f t="shared" si="448"/>
        <v>-2.1207813208670251E-4</v>
      </c>
      <c r="E9465" s="2">
        <f t="shared" si="449"/>
        <v>6.6418253354276577E-2</v>
      </c>
    </row>
    <row r="9466" spans="1:5" x14ac:dyDescent="0.55000000000000004">
      <c r="A9466">
        <v>9461</v>
      </c>
      <c r="C9466">
        <f t="shared" si="447"/>
        <v>-0.29704386936867544</v>
      </c>
      <c r="D9466">
        <f t="shared" si="448"/>
        <v>-1.50827945441053E-4</v>
      </c>
      <c r="E9466" s="2">
        <f t="shared" si="449"/>
        <v>8.8235060329514725E-2</v>
      </c>
    </row>
    <row r="9467" spans="1:5" x14ac:dyDescent="0.55000000000000004">
      <c r="A9467">
        <v>9462</v>
      </c>
      <c r="C9467">
        <f t="shared" si="447"/>
        <v>-0.26181859823678544</v>
      </c>
      <c r="D9467">
        <f t="shared" si="448"/>
        <v>-5.1723123690537338E-5</v>
      </c>
      <c r="E9467" s="2">
        <f t="shared" si="449"/>
        <v>6.8548978382675263E-2</v>
      </c>
    </row>
    <row r="9468" spans="1:5" x14ac:dyDescent="0.55000000000000004">
      <c r="A9468">
        <v>9463</v>
      </c>
      <c r="C9468">
        <f t="shared" si="447"/>
        <v>-0.16088237764563537</v>
      </c>
      <c r="D9468">
        <f t="shared" si="448"/>
        <v>6.0363111869359985E-5</v>
      </c>
      <c r="E9468" s="2">
        <f t="shared" si="449"/>
        <v>2.5883139436912835E-2</v>
      </c>
    </row>
    <row r="9469" spans="1:5" x14ac:dyDescent="0.55000000000000004">
      <c r="A9469">
        <v>9464</v>
      </c>
      <c r="C9469">
        <f t="shared" si="447"/>
        <v>-1.9568071401197939E-2</v>
      </c>
      <c r="D9469">
        <f t="shared" si="448"/>
        <v>1.5729947870117585E-4</v>
      </c>
      <c r="E9469" s="2">
        <f t="shared" si="449"/>
        <v>3.8290941836238067E-4</v>
      </c>
    </row>
    <row r="9470" spans="1:5" x14ac:dyDescent="0.55000000000000004">
      <c r="A9470">
        <v>9465</v>
      </c>
      <c r="C9470">
        <f t="shared" si="447"/>
        <v>0.12665740830635577</v>
      </c>
      <c r="D9470">
        <f t="shared" si="448"/>
        <v>2.1475699199206827E-4</v>
      </c>
      <c r="E9470" s="2">
        <f t="shared" si="449"/>
        <v>1.6042099078882922E-2</v>
      </c>
    </row>
    <row r="9471" spans="1:5" x14ac:dyDescent="0.55000000000000004">
      <c r="A9471">
        <v>9466</v>
      </c>
      <c r="C9471">
        <f t="shared" si="447"/>
        <v>0.24109454825535348</v>
      </c>
      <c r="D9471">
        <f t="shared" si="448"/>
        <v>2.1831502701117304E-4</v>
      </c>
      <c r="E9471" s="2">
        <f t="shared" si="449"/>
        <v>5.8126581198452966E-2</v>
      </c>
    </row>
    <row r="9472" spans="1:5" x14ac:dyDescent="0.55000000000000004">
      <c r="A9472">
        <v>9467</v>
      </c>
      <c r="C9472">
        <f t="shared" si="447"/>
        <v>0.29502203846211683</v>
      </c>
      <c r="D9472">
        <f t="shared" si="448"/>
        <v>1.6708059196612242E-4</v>
      </c>
      <c r="E9472" s="2">
        <f t="shared" si="449"/>
        <v>8.7038003178342746E-2</v>
      </c>
    </row>
    <row r="9473" spans="1:5" x14ac:dyDescent="0.55000000000000004">
      <c r="A9473">
        <v>9468</v>
      </c>
      <c r="C9473">
        <f t="shared" si="447"/>
        <v>0.27490521558605086</v>
      </c>
      <c r="D9473">
        <f t="shared" si="448"/>
        <v>7.3912450117020269E-5</v>
      </c>
      <c r="E9473" s="2">
        <f t="shared" si="449"/>
        <v>7.5572877556413093E-2</v>
      </c>
    </row>
    <row r="9474" spans="1:5" x14ac:dyDescent="0.55000000000000004">
      <c r="A9474">
        <v>9469</v>
      </c>
      <c r="C9474">
        <f t="shared" si="447"/>
        <v>0.18579297814006623</v>
      </c>
      <c r="D9474">
        <f t="shared" si="448"/>
        <v>-3.780615876062016E-5</v>
      </c>
      <c r="E9474" s="2">
        <f t="shared" si="449"/>
        <v>3.4519030726155128E-2</v>
      </c>
    </row>
    <row r="9475" spans="1:5" x14ac:dyDescent="0.55000000000000004">
      <c r="A9475">
        <v>9470</v>
      </c>
      <c r="C9475">
        <f t="shared" si="447"/>
        <v>5.0050619390436459E-2</v>
      </c>
      <c r="D9475">
        <f t="shared" si="448"/>
        <v>-1.400362186774028E-4</v>
      </c>
      <c r="E9475" s="2">
        <f t="shared" si="449"/>
        <v>2.5050645013663339E-3</v>
      </c>
    </row>
    <row r="9476" spans="1:5" x14ac:dyDescent="0.55000000000000004">
      <c r="A9476">
        <v>9471</v>
      </c>
      <c r="C9476">
        <f t="shared" si="447"/>
        <v>-9.8253389846216344E-2</v>
      </c>
      <c r="D9476">
        <f t="shared" si="448"/>
        <v>-2.0712013943865348E-4</v>
      </c>
      <c r="E9476" s="2">
        <f t="shared" si="449"/>
        <v>9.653728616272568E-3</v>
      </c>
    </row>
    <row r="9477" spans="1:5" x14ac:dyDescent="0.55000000000000004">
      <c r="A9477">
        <v>9472</v>
      </c>
      <c r="C9477">
        <f t="shared" si="447"/>
        <v>-0.22189786924860322</v>
      </c>
      <c r="D9477">
        <f t="shared" si="448"/>
        <v>-2.2222127094694404E-4</v>
      </c>
      <c r="E9477" s="2">
        <f t="shared" si="449"/>
        <v>4.923866437707021E-2</v>
      </c>
    </row>
    <row r="9478" spans="1:5" x14ac:dyDescent="0.55000000000000004">
      <c r="A9478">
        <v>9473</v>
      </c>
      <c r="C9478">
        <f t="shared" ref="C9478:C9541" si="450">$D$1*COS($B$2*(A9478-$L$2)+$B$1)</f>
        <v>-0.28985066070556198</v>
      </c>
      <c r="D9478">
        <f t="shared" ref="D9478:D9541" si="451">$D$2*COS($B$2*(A9478-$L$3)+$B$3)</f>
        <v>-1.815495475002899E-4</v>
      </c>
      <c r="E9478" s="2">
        <f t="shared" ref="E9478:E9541" si="452">(M9478-C9478)^2</f>
        <v>8.4013405511450812E-2</v>
      </c>
    </row>
    <row r="9479" spans="1:5" x14ac:dyDescent="0.55000000000000004">
      <c r="A9479">
        <v>9474</v>
      </c>
      <c r="C9479">
        <f t="shared" si="450"/>
        <v>-0.28505704589259251</v>
      </c>
      <c r="D9479">
        <f t="shared" si="451"/>
        <v>-9.5312714391892253E-5</v>
      </c>
      <c r="E9479" s="2">
        <f t="shared" si="452"/>
        <v>8.1257519413011597E-2</v>
      </c>
    </row>
    <row r="9480" spans="1:5" x14ac:dyDescent="0.55000000000000004">
      <c r="A9480">
        <v>9475</v>
      </c>
      <c r="C9480">
        <f t="shared" si="450"/>
        <v>-0.20872012108636684</v>
      </c>
      <c r="D9480">
        <f t="shared" si="451"/>
        <v>1.4845600996256419E-5</v>
      </c>
      <c r="E9480" s="2">
        <f t="shared" si="452"/>
        <v>4.3564088946307637E-2</v>
      </c>
    </row>
    <row r="9481" spans="1:5" x14ac:dyDescent="0.55000000000000004">
      <c r="A9481">
        <v>9476</v>
      </c>
      <c r="C9481">
        <f t="shared" si="450"/>
        <v>-7.9998845358542264E-2</v>
      </c>
      <c r="D9481">
        <f t="shared" si="451"/>
        <v>1.2127798345478524E-4</v>
      </c>
      <c r="E9481" s="2">
        <f t="shared" si="452"/>
        <v>6.3998152586999596E-3</v>
      </c>
    </row>
    <row r="9482" spans="1:5" x14ac:dyDescent="0.55000000000000004">
      <c r="A9482">
        <v>9477</v>
      </c>
      <c r="C9482">
        <f t="shared" si="450"/>
        <v>6.8800454308204639E-2</v>
      </c>
      <c r="D9482">
        <f t="shared" si="451"/>
        <v>1.9727214840168584E-4</v>
      </c>
      <c r="E9482" s="2">
        <f t="shared" si="452"/>
        <v>4.7335025130153547E-3</v>
      </c>
    </row>
    <row r="9483" spans="1:5" x14ac:dyDescent="0.55000000000000004">
      <c r="A9483">
        <v>9478</v>
      </c>
      <c r="C9483">
        <f t="shared" si="450"/>
        <v>0.20033229014626716</v>
      </c>
      <c r="D9483">
        <f t="shared" si="451"/>
        <v>2.2375516226946112E-4</v>
      </c>
      <c r="E9483" s="2">
        <f t="shared" si="452"/>
        <v>4.0133026475248169E-2</v>
      </c>
    </row>
    <row r="9484" spans="1:5" x14ac:dyDescent="0.55000000000000004">
      <c r="A9484">
        <v>9479</v>
      </c>
      <c r="C9484">
        <f t="shared" si="450"/>
        <v>0.2815849438272478</v>
      </c>
      <c r="D9484">
        <f t="shared" si="451"/>
        <v>1.9408034679220361E-4</v>
      </c>
      <c r="E9484" s="2">
        <f t="shared" si="452"/>
        <v>7.9290080590194295E-2</v>
      </c>
    </row>
    <row r="9485" spans="1:5" x14ac:dyDescent="0.55000000000000004">
      <c r="A9485">
        <v>9480</v>
      </c>
      <c r="C9485">
        <f t="shared" si="450"/>
        <v>0.29216571194726909</v>
      </c>
      <c r="D9485">
        <f t="shared" si="451"/>
        <v>1.1569545515922423E-4</v>
      </c>
      <c r="E9485" s="2">
        <f t="shared" si="452"/>
        <v>8.5360803237654617E-2</v>
      </c>
    </row>
    <row r="9486" spans="1:5" x14ac:dyDescent="0.55000000000000004">
      <c r="A9486">
        <v>9481</v>
      </c>
      <c r="C9486">
        <f t="shared" si="450"/>
        <v>0.2294190447331021</v>
      </c>
      <c r="D9486">
        <f t="shared" si="451"/>
        <v>8.273442947979826E-6</v>
      </c>
      <c r="E9486" s="2">
        <f t="shared" si="452"/>
        <v>5.2633098086249101E-2</v>
      </c>
    </row>
    <row r="9487" spans="1:5" x14ac:dyDescent="0.55000000000000004">
      <c r="A9487">
        <v>9482</v>
      </c>
      <c r="C9487">
        <f t="shared" si="450"/>
        <v>0.10909303306069817</v>
      </c>
      <c r="D9487">
        <f t="shared" si="451"/>
        <v>-1.0122502905286708E-4</v>
      </c>
      <c r="E9487" s="2">
        <f t="shared" si="452"/>
        <v>1.1901289862382584E-2</v>
      </c>
    </row>
    <row r="9488" spans="1:5" x14ac:dyDescent="0.55000000000000004">
      <c r="A9488">
        <v>9483</v>
      </c>
      <c r="C9488">
        <f t="shared" si="450"/>
        <v>-3.8613030406970054E-2</v>
      </c>
      <c r="D9488">
        <f t="shared" si="451"/>
        <v>-1.8531815241393793E-4</v>
      </c>
      <c r="E9488" s="2">
        <f t="shared" si="452"/>
        <v>1.4909661172095941E-3</v>
      </c>
    </row>
    <row r="9489" spans="1:5" x14ac:dyDescent="0.55000000000000004">
      <c r="A9489">
        <v>9484</v>
      </c>
      <c r="C9489">
        <f t="shared" si="450"/>
        <v>-0.17662803714461248</v>
      </c>
      <c r="D9489">
        <f t="shared" si="451"/>
        <v>-2.2290032571873266E-4</v>
      </c>
      <c r="E9489" s="2">
        <f t="shared" si="452"/>
        <v>3.1197463505558604E-2</v>
      </c>
    </row>
    <row r="9490" spans="1:5" x14ac:dyDescent="0.55000000000000004">
      <c r="A9490">
        <v>9485</v>
      </c>
      <c r="C9490">
        <f t="shared" si="450"/>
        <v>-0.27031312958257914</v>
      </c>
      <c r="D9490">
        <f t="shared" si="451"/>
        <v>-2.0453921563420263E-4</v>
      </c>
      <c r="E9490" s="2">
        <f t="shared" si="452"/>
        <v>7.3069188024728227E-2</v>
      </c>
    </row>
    <row r="9491" spans="1:5" x14ac:dyDescent="0.55000000000000004">
      <c r="A9491">
        <v>9486</v>
      </c>
      <c r="C9491">
        <f t="shared" si="450"/>
        <v>-0.29615532424400565</v>
      </c>
      <c r="D9491">
        <f t="shared" si="451"/>
        <v>-1.348430737700723E-4</v>
      </c>
      <c r="E9491" s="2">
        <f t="shared" si="452"/>
        <v>8.7707976078072125E-2</v>
      </c>
    </row>
    <row r="9492" spans="1:5" x14ac:dyDescent="0.55000000000000004">
      <c r="A9492">
        <v>9487</v>
      </c>
      <c r="C9492">
        <f t="shared" si="450"/>
        <v>-0.24766877497911766</v>
      </c>
      <c r="D9492">
        <f t="shared" si="451"/>
        <v>-3.1304162656130979E-5</v>
      </c>
      <c r="E9492" s="2">
        <f t="shared" si="452"/>
        <v>6.1339822099656813E-2</v>
      </c>
    </row>
    <row r="9493" spans="1:5" x14ac:dyDescent="0.55000000000000004">
      <c r="A9493">
        <v>9488</v>
      </c>
      <c r="C9493">
        <f t="shared" si="450"/>
        <v>-0.13702258363803477</v>
      </c>
      <c r="D9493">
        <f t="shared" si="451"/>
        <v>8.0091433445104979E-5</v>
      </c>
      <c r="E9493" s="2">
        <f t="shared" si="452"/>
        <v>1.8775188426842233E-2</v>
      </c>
    </row>
    <row r="9494" spans="1:5" x14ac:dyDescent="0.55000000000000004">
      <c r="A9494">
        <v>9489</v>
      </c>
      <c r="C9494">
        <f t="shared" si="450"/>
        <v>8.013387984973348E-3</v>
      </c>
      <c r="D9494">
        <f t="shared" si="451"/>
        <v>1.7138576794299405E-4</v>
      </c>
      <c r="E9494" s="2">
        <f t="shared" si="452"/>
        <v>6.4214386997715211E-5</v>
      </c>
    </row>
    <row r="9495" spans="1:5" x14ac:dyDescent="0.55000000000000004">
      <c r="A9495">
        <v>9490</v>
      </c>
      <c r="C9495">
        <f t="shared" si="450"/>
        <v>0.15103816813640561</v>
      </c>
      <c r="D9495">
        <f t="shared" si="451"/>
        <v>2.1966588721558693E-4</v>
      </c>
      <c r="E9495" s="2">
        <f t="shared" si="452"/>
        <v>2.281252823400113E-2</v>
      </c>
    </row>
    <row r="9496" spans="1:5" x14ac:dyDescent="0.55000000000000004">
      <c r="A9496">
        <v>9491</v>
      </c>
      <c r="C9496">
        <f t="shared" si="450"/>
        <v>0.25615555171758103</v>
      </c>
      <c r="D9496">
        <f t="shared" si="451"/>
        <v>2.1281449898659044E-4</v>
      </c>
      <c r="E9496" s="2">
        <f t="shared" si="452"/>
        <v>6.5615666675738329E-2</v>
      </c>
    </row>
    <row r="9497" spans="1:5" x14ac:dyDescent="0.55000000000000004">
      <c r="A9497">
        <v>9492</v>
      </c>
      <c r="C9497">
        <f t="shared" si="450"/>
        <v>0.29698329114826716</v>
      </c>
      <c r="D9497">
        <f t="shared" si="451"/>
        <v>1.5255115728567739E-4</v>
      </c>
      <c r="E9497" s="2">
        <f t="shared" si="452"/>
        <v>8.8199075221256418E-2</v>
      </c>
    </row>
    <row r="9498" spans="1:5" x14ac:dyDescent="0.55000000000000004">
      <c r="A9498">
        <v>9493</v>
      </c>
      <c r="C9498">
        <f t="shared" si="450"/>
        <v>0.26327448441182688</v>
      </c>
      <c r="D9498">
        <f t="shared" si="451"/>
        <v>5.4000690629321132E-5</v>
      </c>
      <c r="E9498" s="2">
        <f t="shared" si="452"/>
        <v>6.9313454142313269E-2</v>
      </c>
    </row>
    <row r="9499" spans="1:5" x14ac:dyDescent="0.55000000000000004">
      <c r="A9499">
        <v>9494</v>
      </c>
      <c r="C9499">
        <f t="shared" si="450"/>
        <v>0.16348933147383676</v>
      </c>
      <c r="D9499">
        <f t="shared" si="451"/>
        <v>-5.8102811130749543E-5</v>
      </c>
      <c r="E9499" s="2">
        <f t="shared" si="452"/>
        <v>2.6728761505762071E-2</v>
      </c>
    </row>
    <row r="9500" spans="1:5" x14ac:dyDescent="0.55000000000000004">
      <c r="A9500">
        <v>9495</v>
      </c>
      <c r="C9500">
        <f t="shared" si="450"/>
        <v>2.2671802421904197E-2</v>
      </c>
      <c r="D9500">
        <f t="shared" si="451"/>
        <v>-1.5562373200474683E-4</v>
      </c>
      <c r="E9500" s="2">
        <f t="shared" si="452"/>
        <v>5.1401062505786101E-4</v>
      </c>
    </row>
    <row r="9501" spans="1:5" x14ac:dyDescent="0.55000000000000004">
      <c r="A9501">
        <v>9496</v>
      </c>
      <c r="C9501">
        <f t="shared" si="450"/>
        <v>-0.1238358711578581</v>
      </c>
      <c r="D9501">
        <f t="shared" si="451"/>
        <v>-2.1408637643669559E-4</v>
      </c>
      <c r="E9501" s="2">
        <f t="shared" si="452"/>
        <v>1.5335322985425632E-2</v>
      </c>
    </row>
    <row r="9502" spans="1:5" x14ac:dyDescent="0.55000000000000004">
      <c r="A9502">
        <v>9497</v>
      </c>
      <c r="C9502">
        <f t="shared" si="450"/>
        <v>-0.23926335133005308</v>
      </c>
      <c r="D9502">
        <f t="shared" si="451"/>
        <v>-2.1881785296580088E-4</v>
      </c>
      <c r="E9502" s="2">
        <f t="shared" si="452"/>
        <v>5.7246951289688416E-2</v>
      </c>
    </row>
    <row r="9503" spans="1:5" x14ac:dyDescent="0.55000000000000004">
      <c r="A9503">
        <v>9498</v>
      </c>
      <c r="C9503">
        <f t="shared" si="450"/>
        <v>-0.29464077358969548</v>
      </c>
      <c r="D9503">
        <f t="shared" si="451"/>
        <v>-1.6863066071486942E-4</v>
      </c>
      <c r="E9503" s="2">
        <f t="shared" si="452"/>
        <v>8.6813185461534201E-2</v>
      </c>
    </row>
    <row r="9504" spans="1:5" x14ac:dyDescent="0.55000000000000004">
      <c r="A9504">
        <v>9499</v>
      </c>
      <c r="C9504">
        <f t="shared" si="450"/>
        <v>-0.27606957221306044</v>
      </c>
      <c r="D9504">
        <f t="shared" si="451"/>
        <v>-7.6120727076807719E-5</v>
      </c>
      <c r="E9504" s="2">
        <f t="shared" si="452"/>
        <v>7.62144087019022E-2</v>
      </c>
    </row>
    <row r="9505" spans="1:5" x14ac:dyDescent="0.55000000000000004">
      <c r="A9505">
        <v>9500</v>
      </c>
      <c r="C9505">
        <f t="shared" si="450"/>
        <v>-0.18821072729581778</v>
      </c>
      <c r="D9505">
        <f t="shared" si="451"/>
        <v>3.5493904559913816E-5</v>
      </c>
      <c r="E9505" s="2">
        <f t="shared" si="452"/>
        <v>3.5423277869220691E-2</v>
      </c>
    </row>
    <row r="9506" spans="1:5" x14ac:dyDescent="0.55000000000000004">
      <c r="A9506">
        <v>9501</v>
      </c>
      <c r="C9506">
        <f t="shared" si="450"/>
        <v>-5.3114956994683736E-2</v>
      </c>
      <c r="D9506">
        <f t="shared" si="451"/>
        <v>1.3820031430424341E-4</v>
      </c>
      <c r="E9506" s="2">
        <f t="shared" si="452"/>
        <v>2.8211986565471027E-3</v>
      </c>
    </row>
    <row r="9507" spans="1:5" x14ac:dyDescent="0.55000000000000004">
      <c r="A9507">
        <v>9502</v>
      </c>
      <c r="C9507">
        <f t="shared" si="450"/>
        <v>9.5311547933559976E-2</v>
      </c>
      <c r="D9507">
        <f t="shared" si="451"/>
        <v>2.0622135818843633E-4</v>
      </c>
      <c r="E9507" s="2">
        <f t="shared" si="452"/>
        <v>9.0842911694913007E-3</v>
      </c>
    </row>
    <row r="9508" spans="1:5" x14ac:dyDescent="0.55000000000000004">
      <c r="A9508">
        <v>9503</v>
      </c>
      <c r="C9508">
        <f t="shared" si="450"/>
        <v>0.21981686334276038</v>
      </c>
      <c r="D9508">
        <f t="shared" si="451"/>
        <v>2.2248518797122923E-4</v>
      </c>
      <c r="E9508" s="2">
        <f t="shared" si="452"/>
        <v>4.8319453409849791E-2</v>
      </c>
    </row>
    <row r="9509" spans="1:5" x14ac:dyDescent="0.55000000000000004">
      <c r="A9509">
        <v>9504</v>
      </c>
      <c r="C9509">
        <f t="shared" si="450"/>
        <v>0.28915277942477513</v>
      </c>
      <c r="D9509">
        <f t="shared" si="451"/>
        <v>1.8290992518891133E-4</v>
      </c>
      <c r="E9509" s="2">
        <f t="shared" si="452"/>
        <v>8.3609329849072656E-2</v>
      </c>
    </row>
    <row r="9510" spans="1:5" x14ac:dyDescent="0.55000000000000004">
      <c r="A9510">
        <v>9505</v>
      </c>
      <c r="C9510">
        <f t="shared" si="450"/>
        <v>0.28591744272816882</v>
      </c>
      <c r="D9510">
        <f t="shared" si="451"/>
        <v>9.7428126619492482E-5</v>
      </c>
      <c r="E9510" s="2">
        <f t="shared" si="452"/>
        <v>8.1748784056215704E-2</v>
      </c>
    </row>
    <row r="9511" spans="1:5" x14ac:dyDescent="0.55000000000000004">
      <c r="A9511">
        <v>9506</v>
      </c>
      <c r="C9511">
        <f t="shared" si="450"/>
        <v>0.21092285456830312</v>
      </c>
      <c r="D9511">
        <f t="shared" si="451"/>
        <v>-1.2506078109453233E-5</v>
      </c>
      <c r="E9511" s="2">
        <f t="shared" si="452"/>
        <v>4.4488450579241549E-2</v>
      </c>
    </row>
    <row r="9512" spans="1:5" x14ac:dyDescent="0.55000000000000004">
      <c r="A9512">
        <v>9507</v>
      </c>
      <c r="C9512">
        <f t="shared" si="450"/>
        <v>8.2991075812810261E-2</v>
      </c>
      <c r="D9512">
        <f t="shared" si="451"/>
        <v>-1.1930152084013699E-4</v>
      </c>
      <c r="E9512" s="2">
        <f t="shared" si="452"/>
        <v>6.8875186645676201E-3</v>
      </c>
    </row>
    <row r="9513" spans="1:5" x14ac:dyDescent="0.55000000000000004">
      <c r="A9513">
        <v>9508</v>
      </c>
      <c r="C9513">
        <f t="shared" si="450"/>
        <v>-6.5769713654402276E-2</v>
      </c>
      <c r="D9513">
        <f t="shared" si="451"/>
        <v>-1.9615479651491284E-4</v>
      </c>
      <c r="E9513" s="2">
        <f t="shared" si="452"/>
        <v>4.325655234182069E-3</v>
      </c>
    </row>
    <row r="9514" spans="1:5" x14ac:dyDescent="0.55000000000000004">
      <c r="A9514">
        <v>9509</v>
      </c>
      <c r="C9514">
        <f t="shared" si="450"/>
        <v>-0.19802369131407821</v>
      </c>
      <c r="D9514">
        <f t="shared" si="451"/>
        <v>-2.2377735288225264E-4</v>
      </c>
      <c r="E9514" s="2">
        <f t="shared" si="452"/>
        <v>3.9213382321653334E-2</v>
      </c>
    </row>
    <row r="9515" spans="1:5" x14ac:dyDescent="0.55000000000000004">
      <c r="A9515">
        <v>9510</v>
      </c>
      <c r="C9515">
        <f t="shared" si="450"/>
        <v>-0.28057789646214926</v>
      </c>
      <c r="D9515">
        <f t="shared" si="451"/>
        <v>-1.9523651052849003E-4</v>
      </c>
      <c r="E9515" s="2">
        <f t="shared" si="452"/>
        <v>7.8723955983124552E-2</v>
      </c>
    </row>
    <row r="9516" spans="1:5" x14ac:dyDescent="0.55000000000000004">
      <c r="A9516">
        <v>9511</v>
      </c>
      <c r="C9516">
        <f t="shared" si="450"/>
        <v>-0.29271296371102656</v>
      </c>
      <c r="D9516">
        <f t="shared" si="451"/>
        <v>-1.1769541929119561E-4</v>
      </c>
      <c r="E9516" s="2">
        <f t="shared" si="452"/>
        <v>8.5680879124492751E-2</v>
      </c>
    </row>
    <row r="9517" spans="1:5" x14ac:dyDescent="0.55000000000000004">
      <c r="A9517">
        <v>9512</v>
      </c>
      <c r="C9517">
        <f t="shared" si="450"/>
        <v>-0.23138324696816429</v>
      </c>
      <c r="D9517">
        <f t="shared" si="451"/>
        <v>-1.0615258634410373E-5</v>
      </c>
      <c r="E9517" s="2">
        <f t="shared" si="452"/>
        <v>5.3538206977530506E-2</v>
      </c>
    </row>
    <row r="9518" spans="1:5" x14ac:dyDescent="0.55000000000000004">
      <c r="A9518">
        <v>9513</v>
      </c>
      <c r="C9518">
        <f t="shared" si="450"/>
        <v>-0.11198121240816264</v>
      </c>
      <c r="D9518">
        <f t="shared" si="451"/>
        <v>9.912910818771331E-5</v>
      </c>
      <c r="E9518" s="2">
        <f t="shared" si="452"/>
        <v>1.2539791932402039E-2</v>
      </c>
    </row>
    <row r="9519" spans="1:5" x14ac:dyDescent="0.55000000000000004">
      <c r="A9519">
        <v>9514</v>
      </c>
      <c r="C9519">
        <f t="shared" si="450"/>
        <v>3.5525746085320969E-2</v>
      </c>
      <c r="D9519">
        <f t="shared" si="451"/>
        <v>1.8399415832867985E-4</v>
      </c>
      <c r="E9519" s="2">
        <f t="shared" si="452"/>
        <v>1.2620786349186982E-3</v>
      </c>
    </row>
    <row r="9520" spans="1:5" x14ac:dyDescent="0.55000000000000004">
      <c r="A9520">
        <v>9515</v>
      </c>
      <c r="C9520">
        <f t="shared" si="450"/>
        <v>0.17411649113870564</v>
      </c>
      <c r="D9520">
        <f t="shared" si="451"/>
        <v>2.2268055302120433E-4</v>
      </c>
      <c r="E9520" s="2">
        <f t="shared" si="452"/>
        <v>3.031655248645496E-2</v>
      </c>
    </row>
    <row r="9521" spans="1:5" x14ac:dyDescent="0.55000000000000004">
      <c r="A9521">
        <v>9516</v>
      </c>
      <c r="C9521">
        <f t="shared" si="450"/>
        <v>0.26900766700070783</v>
      </c>
      <c r="D9521">
        <f t="shared" si="451"/>
        <v>2.0547882263904273E-4</v>
      </c>
      <c r="E9521" s="2">
        <f t="shared" si="452"/>
        <v>7.2365124905163711E-2</v>
      </c>
    </row>
    <row r="9522" spans="1:5" x14ac:dyDescent="0.55000000000000004">
      <c r="A9522">
        <v>9517</v>
      </c>
      <c r="C9522">
        <f t="shared" si="450"/>
        <v>0.29638358867725156</v>
      </c>
      <c r="D9522">
        <f t="shared" si="451"/>
        <v>1.3670623892441021E-4</v>
      </c>
      <c r="E9522" s="2">
        <f t="shared" si="452"/>
        <v>8.784323163720624E-2</v>
      </c>
    </row>
    <row r="9523" spans="1:5" x14ac:dyDescent="0.55000000000000004">
      <c r="A9523">
        <v>9518</v>
      </c>
      <c r="C9523">
        <f t="shared" si="450"/>
        <v>0.24937347686616865</v>
      </c>
      <c r="D9523">
        <f t="shared" si="451"/>
        <v>3.362327077863328E-5</v>
      </c>
      <c r="E9523" s="2">
        <f t="shared" si="452"/>
        <v>6.2187130964321546E-2</v>
      </c>
    </row>
    <row r="9524" spans="1:5" x14ac:dyDescent="0.55000000000000004">
      <c r="A9524">
        <v>9519</v>
      </c>
      <c r="C9524">
        <f t="shared" si="450"/>
        <v>0.13977587873750577</v>
      </c>
      <c r="D9524">
        <f t="shared" si="451"/>
        <v>-7.7898429610265729E-5</v>
      </c>
      <c r="E9524" s="2">
        <f t="shared" si="452"/>
        <v>1.9537296276841917E-2</v>
      </c>
    </row>
    <row r="9525" spans="1:5" x14ac:dyDescent="0.55000000000000004">
      <c r="A9525">
        <v>9520</v>
      </c>
      <c r="C9525">
        <f t="shared" si="450"/>
        <v>-4.9025187081926207E-3</v>
      </c>
      <c r="D9525">
        <f t="shared" si="451"/>
        <v>-1.6986926613348334E-4</v>
      </c>
      <c r="E9525" s="2">
        <f t="shared" si="452"/>
        <v>2.4034689684178641E-5</v>
      </c>
    </row>
    <row r="9526" spans="1:5" x14ac:dyDescent="0.55000000000000004">
      <c r="A9526">
        <v>9521</v>
      </c>
      <c r="C9526">
        <f t="shared" si="450"/>
        <v>-0.14835048729884442</v>
      </c>
      <c r="D9526">
        <f t="shared" si="451"/>
        <v>-2.1920649742028213E-4</v>
      </c>
      <c r="E9526" s="2">
        <f t="shared" si="452"/>
        <v>2.2007867081804602E-2</v>
      </c>
    </row>
    <row r="9527" spans="1:5" x14ac:dyDescent="0.55000000000000004">
      <c r="A9527">
        <v>9522</v>
      </c>
      <c r="C9527">
        <f t="shared" si="450"/>
        <v>-0.2545656105576502</v>
      </c>
      <c r="D9527">
        <f t="shared" si="451"/>
        <v>-2.1352751836094442E-4</v>
      </c>
      <c r="E9527" s="2">
        <f t="shared" si="452"/>
        <v>6.4803650078589223E-2</v>
      </c>
    </row>
    <row r="9528" spans="1:5" x14ac:dyDescent="0.55000000000000004">
      <c r="A9528">
        <v>9523</v>
      </c>
      <c r="C9528">
        <f t="shared" si="450"/>
        <v>-0.29689013138380882</v>
      </c>
      <c r="D9528">
        <f t="shared" si="451"/>
        <v>-1.5425763299598328E-4</v>
      </c>
      <c r="E9528" s="2">
        <f t="shared" si="452"/>
        <v>8.8143750113095262E-2</v>
      </c>
    </row>
    <row r="9529" spans="1:5" x14ac:dyDescent="0.55000000000000004">
      <c r="A9529">
        <v>9524</v>
      </c>
      <c r="C9529">
        <f t="shared" si="450"/>
        <v>-0.26470148718006792</v>
      </c>
      <c r="D9529">
        <f t="shared" si="451"/>
        <v>-5.6272333241946122E-5</v>
      </c>
      <c r="E9529" s="2">
        <f t="shared" si="452"/>
        <v>7.0066877315339657E-2</v>
      </c>
    </row>
    <row r="9530" spans="1:5" x14ac:dyDescent="0.55000000000000004">
      <c r="A9530">
        <v>9525</v>
      </c>
      <c r="C9530">
        <f t="shared" si="450"/>
        <v>-0.16607834915878053</v>
      </c>
      <c r="D9530">
        <f t="shared" si="451"/>
        <v>5.5836136029147268E-5</v>
      </c>
      <c r="E9530" s="2">
        <f t="shared" si="452"/>
        <v>2.7582018059305817E-2</v>
      </c>
    </row>
    <row r="9531" spans="1:5" x14ac:dyDescent="0.55000000000000004">
      <c r="A9531">
        <v>9526</v>
      </c>
      <c r="C9531">
        <f t="shared" si="450"/>
        <v>-2.5773046152482229E-2</v>
      </c>
      <c r="D9531">
        <f t="shared" si="451"/>
        <v>1.539309120892892E-4</v>
      </c>
      <c r="E9531" s="2">
        <f t="shared" si="452"/>
        <v>6.6424990797797905E-4</v>
      </c>
    </row>
    <row r="9532" spans="1:5" x14ac:dyDescent="0.55000000000000004">
      <c r="A9532">
        <v>9527</v>
      </c>
      <c r="C9532">
        <f t="shared" si="450"/>
        <v>0.12100074818143212</v>
      </c>
      <c r="D9532">
        <f t="shared" si="451"/>
        <v>2.1339227382022446E-4</v>
      </c>
      <c r="E9532" s="2">
        <f t="shared" si="452"/>
        <v>1.464118106046635E-2</v>
      </c>
    </row>
    <row r="9533" spans="1:5" x14ac:dyDescent="0.55000000000000004">
      <c r="A9533">
        <v>9528</v>
      </c>
      <c r="C9533">
        <f t="shared" si="450"/>
        <v>0.23740590521951804</v>
      </c>
      <c r="D9533">
        <f t="shared" si="451"/>
        <v>2.1929667277689185E-4</v>
      </c>
      <c r="E9533" s="2">
        <f t="shared" si="452"/>
        <v>5.6361563833098788E-2</v>
      </c>
    </row>
    <row r="9534" spans="1:5" x14ac:dyDescent="0.55000000000000004">
      <c r="A9534">
        <v>9529</v>
      </c>
      <c r="C9534">
        <f t="shared" si="450"/>
        <v>0.2942271841669381</v>
      </c>
      <c r="D9534">
        <f t="shared" si="451"/>
        <v>1.7016222927365945E-4</v>
      </c>
      <c r="E9534" s="2">
        <f t="shared" si="452"/>
        <v>8.6569635902805309E-2</v>
      </c>
    </row>
    <row r="9535" spans="1:5" x14ac:dyDescent="0.55000000000000004">
      <c r="A9535">
        <v>9530</v>
      </c>
      <c r="C9535">
        <f t="shared" si="450"/>
        <v>0.27720364170541956</v>
      </c>
      <c r="D9535">
        <f t="shared" si="451"/>
        <v>7.8320652957944274E-5</v>
      </c>
      <c r="E9535" s="2">
        <f t="shared" si="452"/>
        <v>7.6841858974746616E-2</v>
      </c>
    </row>
    <row r="9536" spans="1:5" x14ac:dyDescent="0.55000000000000004">
      <c r="A9536">
        <v>9531</v>
      </c>
      <c r="C9536">
        <f t="shared" si="450"/>
        <v>0.19060782816499944</v>
      </c>
      <c r="D9536">
        <f t="shared" si="451"/>
        <v>-3.3177756381837708E-5</v>
      </c>
      <c r="E9536" s="2">
        <f t="shared" si="452"/>
        <v>3.6331344157777952E-2</v>
      </c>
    </row>
    <row r="9537" spans="1:5" x14ac:dyDescent="0.55000000000000004">
      <c r="A9537">
        <v>9532</v>
      </c>
      <c r="C9537">
        <f t="shared" si="450"/>
        <v>5.6173467449400646E-2</v>
      </c>
      <c r="D9537">
        <f t="shared" si="451"/>
        <v>-1.3634924820139492E-4</v>
      </c>
      <c r="E9537" s="2">
        <f t="shared" si="452"/>
        <v>3.1554584452888738E-3</v>
      </c>
    </row>
    <row r="9538" spans="1:5" x14ac:dyDescent="0.55000000000000004">
      <c r="A9538">
        <v>9533</v>
      </c>
      <c r="C9538">
        <f t="shared" si="450"/>
        <v>-9.2359249549142264E-2</v>
      </c>
      <c r="D9538">
        <f t="shared" si="451"/>
        <v>-2.0529995273522138E-4</v>
      </c>
      <c r="E9538" s="2">
        <f t="shared" si="452"/>
        <v>8.5302309772807353E-3</v>
      </c>
    </row>
    <row r="9539" spans="1:5" x14ac:dyDescent="0.55000000000000004">
      <c r="A9539">
        <v>9534</v>
      </c>
      <c r="C9539">
        <f t="shared" si="450"/>
        <v>-0.21771174169361002</v>
      </c>
      <c r="D9539">
        <f t="shared" si="451"/>
        <v>-2.2272469651473978E-4</v>
      </c>
      <c r="E9539" s="2">
        <f t="shared" si="452"/>
        <v>4.7398402471265172E-2</v>
      </c>
    </row>
    <row r="9540" spans="1:5" x14ac:dyDescent="0.55000000000000004">
      <c r="A9540">
        <v>9535</v>
      </c>
      <c r="C9540">
        <f t="shared" si="450"/>
        <v>-0.28842317567238518</v>
      </c>
      <c r="D9540">
        <f t="shared" si="451"/>
        <v>-1.8425023613316573E-4</v>
      </c>
      <c r="E9540" s="2">
        <f t="shared" si="452"/>
        <v>8.3187928264943561E-2</v>
      </c>
    </row>
    <row r="9541" spans="1:5" x14ac:dyDescent="0.55000000000000004">
      <c r="A9541">
        <v>9536</v>
      </c>
      <c r="C9541">
        <f t="shared" si="450"/>
        <v>-0.28674647203556231</v>
      </c>
      <c r="D9541">
        <f t="shared" si="451"/>
        <v>-9.9532850168996029E-5</v>
      </c>
      <c r="E9541" s="2">
        <f t="shared" si="452"/>
        <v>8.2223539224841519E-2</v>
      </c>
    </row>
    <row r="9542" spans="1:5" x14ac:dyDescent="0.55000000000000004">
      <c r="A9542">
        <v>9537</v>
      </c>
      <c r="C9542">
        <f t="shared" ref="C9542:C9606" si="453">$D$1*COS($B$2*(A9542-$L$2)+$B$1)</f>
        <v>-0.21310244805387552</v>
      </c>
      <c r="D9542">
        <f t="shared" ref="D9542:D9606" si="454">$D$2*COS($B$2*(A9542-$L$3)+$B$3)</f>
        <v>1.0165183201573571E-5</v>
      </c>
      <c r="E9542" s="2">
        <f t="shared" ref="E9542:E9606" si="455">(M9542-C9542)^2</f>
        <v>4.5412653366554714E-2</v>
      </c>
    </row>
    <row r="9543" spans="1:5" x14ac:dyDescent="0.55000000000000004">
      <c r="A9543">
        <v>9538</v>
      </c>
      <c r="C9543">
        <f t="shared" si="453"/>
        <v>-8.5974201453868387E-2</v>
      </c>
      <c r="D9543">
        <f t="shared" si="454"/>
        <v>1.1731196985360936E-4</v>
      </c>
      <c r="E9543" s="2">
        <f t="shared" si="455"/>
        <v>7.3915633156303451E-3</v>
      </c>
    </row>
    <row r="9544" spans="1:5" x14ac:dyDescent="0.55000000000000004">
      <c r="A9544">
        <v>9539</v>
      </c>
      <c r="C9544">
        <f t="shared" si="453"/>
        <v>6.2731757514454853E-2</v>
      </c>
      <c r="D9544">
        <f t="shared" si="454"/>
        <v>1.9501592481091851E-4</v>
      </c>
      <c r="E9544" s="2">
        <f t="shared" si="455"/>
        <v>3.935273400852363E-3</v>
      </c>
    </row>
    <row r="9545" spans="1:5" x14ac:dyDescent="0.55000000000000004">
      <c r="A9545">
        <v>9540</v>
      </c>
      <c r="C9545">
        <f t="shared" si="453"/>
        <v>0.19569336763132081</v>
      </c>
      <c r="D9545">
        <f t="shared" si="454"/>
        <v>2.237749932530014E-4</v>
      </c>
      <c r="E9545" s="2">
        <f t="shared" si="455"/>
        <v>3.8295894134887279E-2</v>
      </c>
    </row>
    <row r="9546" spans="1:5" x14ac:dyDescent="0.55000000000000004">
      <c r="A9546">
        <v>9541</v>
      </c>
      <c r="C9546">
        <f t="shared" si="453"/>
        <v>0.27954006736162806</v>
      </c>
      <c r="D9546">
        <f t="shared" si="454"/>
        <v>1.9637125519118687E-4</v>
      </c>
      <c r="E9546" s="2">
        <f t="shared" si="455"/>
        <v>7.8142649260543554E-2</v>
      </c>
    </row>
    <row r="9547" spans="1:5" x14ac:dyDescent="0.55000000000000004">
      <c r="A9547">
        <v>9542</v>
      </c>
      <c r="C9547">
        <f t="shared" si="453"/>
        <v>0.29322810242127073</v>
      </c>
      <c r="D9547">
        <f t="shared" si="454"/>
        <v>1.1968247125402332E-4</v>
      </c>
      <c r="E9547" s="2">
        <f t="shared" si="455"/>
        <v>8.5982720049579242E-2</v>
      </c>
    </row>
    <row r="9548" spans="1:5" x14ac:dyDescent="0.55000000000000004">
      <c r="A9548">
        <v>9543</v>
      </c>
      <c r="C9548">
        <f t="shared" si="453"/>
        <v>0.23332206453116494</v>
      </c>
      <c r="D9548">
        <f t="shared" si="454"/>
        <v>1.295590973843137E-5</v>
      </c>
      <c r="E9548" s="2">
        <f t="shared" si="455"/>
        <v>5.44391857970851E-2</v>
      </c>
    </row>
    <row r="9549" spans="1:5" x14ac:dyDescent="0.55000000000000004">
      <c r="A9549">
        <v>9544</v>
      </c>
      <c r="C9549">
        <f t="shared" si="453"/>
        <v>0.1148571064826383</v>
      </c>
      <c r="D9549">
        <f t="shared" si="454"/>
        <v>-9.7022312032597657E-5</v>
      </c>
      <c r="E9549" s="2">
        <f t="shared" si="455"/>
        <v>1.3192154909564114E-2</v>
      </c>
    </row>
    <row r="9550" spans="1:5" x14ac:dyDescent="0.55000000000000004">
      <c r="A9550">
        <v>9545</v>
      </c>
      <c r="C9550">
        <f t="shared" si="453"/>
        <v>-3.2434564293021204E-2</v>
      </c>
      <c r="D9550">
        <f t="shared" si="454"/>
        <v>-1.8264997854963621E-4</v>
      </c>
      <c r="E9550" s="2">
        <f t="shared" si="455"/>
        <v>1.052000960878126E-3</v>
      </c>
    </row>
    <row r="9551" spans="1:5" x14ac:dyDescent="0.55000000000000004">
      <c r="A9551">
        <v>9546</v>
      </c>
      <c r="C9551">
        <f t="shared" si="453"/>
        <v>-0.17158584310148942</v>
      </c>
      <c r="D9551">
        <f t="shared" si="454"/>
        <v>-2.224363504097259E-4</v>
      </c>
      <c r="E9551" s="2">
        <f t="shared" si="455"/>
        <v>2.9441701552848944E-2</v>
      </c>
    </row>
    <row r="9552" spans="1:5" x14ac:dyDescent="0.55000000000000004">
      <c r="A9552">
        <v>9547</v>
      </c>
      <c r="C9552">
        <f t="shared" si="453"/>
        <v>-0.26767269203408811</v>
      </c>
      <c r="D9552">
        <f t="shared" si="454"/>
        <v>-2.0639588690322797E-4</v>
      </c>
      <c r="E9552" s="2">
        <f t="shared" si="455"/>
        <v>7.1648670060775771E-2</v>
      </c>
    </row>
    <row r="9553" spans="1:5" x14ac:dyDescent="0.55000000000000004">
      <c r="A9553">
        <v>9548</v>
      </c>
      <c r="C9553">
        <f t="shared" si="453"/>
        <v>-0.29657933735881037</v>
      </c>
      <c r="D9553">
        <f t="shared" si="454"/>
        <v>-1.3855440626412956E-4</v>
      </c>
      <c r="E9553" s="2">
        <f t="shared" si="455"/>
        <v>8.7959303348191048E-2</v>
      </c>
    </row>
    <row r="9554" spans="1:5" x14ac:dyDescent="0.55000000000000004">
      <c r="A9554">
        <v>9549</v>
      </c>
      <c r="C9554">
        <f t="shared" si="453"/>
        <v>-0.25105082040288945</v>
      </c>
      <c r="D9554">
        <f t="shared" si="454"/>
        <v>-3.5938690147893777E-5</v>
      </c>
      <c r="E9554" s="2">
        <f t="shared" si="455"/>
        <v>6.3026514424963861E-2</v>
      </c>
    </row>
    <row r="9555" spans="1:5" x14ac:dyDescent="0.55000000000000004">
      <c r="A9555">
        <v>9550</v>
      </c>
      <c r="C9555">
        <f t="shared" si="453"/>
        <v>-0.14251383925726818</v>
      </c>
      <c r="D9555">
        <f t="shared" si="454"/>
        <v>7.569687966798059E-5</v>
      </c>
      <c r="E9555" s="2">
        <f t="shared" si="455"/>
        <v>2.0310194379846474E-2</v>
      </c>
    </row>
    <row r="9556" spans="1:5" x14ac:dyDescent="0.55000000000000004">
      <c r="A9556">
        <v>9551</v>
      </c>
      <c r="C9556">
        <f t="shared" si="453"/>
        <v>1.7911115885427006E-3</v>
      </c>
      <c r="D9556">
        <f t="shared" si="454"/>
        <v>1.6833412825081621E-4</v>
      </c>
      <c r="E9556" s="2">
        <f t="shared" si="455"/>
        <v>3.2080807226119567E-6</v>
      </c>
    </row>
    <row r="9557" spans="1:5" x14ac:dyDescent="0.55000000000000004">
      <c r="A9557">
        <v>9552</v>
      </c>
      <c r="C9557">
        <f t="shared" si="453"/>
        <v>0.14564653117549833</v>
      </c>
      <c r="D9557">
        <f t="shared" si="454"/>
        <v>2.1872305884390223E-4</v>
      </c>
      <c r="E9557" s="2">
        <f t="shared" si="455"/>
        <v>2.1212912043455406E-2</v>
      </c>
    </row>
    <row r="9558" spans="1:5" x14ac:dyDescent="0.55000000000000004">
      <c r="A9558">
        <v>9553</v>
      </c>
      <c r="C9558">
        <f t="shared" si="453"/>
        <v>0.25294774142701787</v>
      </c>
      <c r="D9558">
        <f t="shared" si="454"/>
        <v>2.1421711198559213E-4</v>
      </c>
      <c r="E9558" s="2">
        <f t="shared" si="455"/>
        <v>6.3982559893029492E-2</v>
      </c>
    </row>
    <row r="9559" spans="1:5" x14ac:dyDescent="0.55000000000000004">
      <c r="A9559">
        <v>9554</v>
      </c>
      <c r="C9559">
        <f t="shared" si="453"/>
        <v>0.29676440029570345</v>
      </c>
      <c r="D9559">
        <f t="shared" si="454"/>
        <v>1.5594718535735227E-4</v>
      </c>
      <c r="E9559" s="2">
        <f t="shared" si="455"/>
        <v>8.8069109282868513E-2</v>
      </c>
    </row>
    <row r="9560" spans="1:5" x14ac:dyDescent="0.55000000000000004">
      <c r="A9560">
        <v>9555</v>
      </c>
      <c r="C9560">
        <f t="shared" si="453"/>
        <v>0.26609944998740298</v>
      </c>
      <c r="D9560">
        <f t="shared" si="454"/>
        <v>5.8537802310270892E-5</v>
      </c>
      <c r="E9560" s="2">
        <f t="shared" si="455"/>
        <v>7.080891728359838E-2</v>
      </c>
    </row>
    <row r="9561" spans="1:5" x14ac:dyDescent="0.55000000000000004">
      <c r="A9561">
        <v>9556</v>
      </c>
      <c r="C9561">
        <f t="shared" si="453"/>
        <v>0.16864914666363282</v>
      </c>
      <c r="D9561">
        <f t="shared" si="454"/>
        <v>-5.3563335237717145E-5</v>
      </c>
      <c r="E9561" s="2">
        <f t="shared" si="455"/>
        <v>2.8442534670371531E-2</v>
      </c>
    </row>
    <row r="9562" spans="1:5" x14ac:dyDescent="0.55000000000000004">
      <c r="A9562">
        <v>9557</v>
      </c>
      <c r="C9562">
        <f t="shared" si="453"/>
        <v>2.8871462369245711E-2</v>
      </c>
      <c r="D9562">
        <f t="shared" si="454"/>
        <v>-1.5222120466656315E-4</v>
      </c>
      <c r="E9562" s="2">
        <f t="shared" si="455"/>
        <v>8.3356133933877119E-4</v>
      </c>
    </row>
    <row r="9563" spans="1:5" x14ac:dyDescent="0.55000000000000004">
      <c r="A9563">
        <v>9558</v>
      </c>
      <c r="C9563">
        <f t="shared" si="453"/>
        <v>-0.11815235041371494</v>
      </c>
      <c r="D9563">
        <f t="shared" si="454"/>
        <v>-2.1267476029150121E-4</v>
      </c>
      <c r="E9563" s="2">
        <f t="shared" si="455"/>
        <v>1.3959977908285286E-2</v>
      </c>
    </row>
    <row r="9564" spans="1:5" x14ac:dyDescent="0.55000000000000004">
      <c r="A9564">
        <v>9559</v>
      </c>
      <c r="C9564">
        <f t="shared" si="453"/>
        <v>-0.23552241370107882</v>
      </c>
      <c r="D9564">
        <f t="shared" si="454"/>
        <v>-2.1975143391391903E-4</v>
      </c>
      <c r="E9564" s="2">
        <f t="shared" si="455"/>
        <v>5.5470807355582123E-2</v>
      </c>
    </row>
    <row r="9565" spans="1:5" x14ac:dyDescent="0.55000000000000004">
      <c r="A9565">
        <v>9560</v>
      </c>
      <c r="C9565">
        <f t="shared" si="453"/>
        <v>-0.29378131556805398</v>
      </c>
      <c r="D9565">
        <f t="shared" si="454"/>
        <v>-1.7167512961664748E-4</v>
      </c>
      <c r="E9565" s="2">
        <f t="shared" si="455"/>
        <v>8.6307461376896516E-2</v>
      </c>
    </row>
    <row r="9566" spans="1:5" x14ac:dyDescent="0.55000000000000004">
      <c r="A9566">
        <v>9561</v>
      </c>
      <c r="C9566">
        <f t="shared" si="453"/>
        <v>-0.27830729964624606</v>
      </c>
      <c r="D9566">
        <f t="shared" si="454"/>
        <v>-8.0511986410212126E-5</v>
      </c>
      <c r="E9566" s="2">
        <f t="shared" si="455"/>
        <v>7.7454953036385402E-2</v>
      </c>
    </row>
    <row r="9567" spans="1:5" x14ac:dyDescent="0.55000000000000004">
      <c r="A9567">
        <v>9562</v>
      </c>
      <c r="C9567">
        <f t="shared" si="453"/>
        <v>-0.19298401776565266</v>
      </c>
      <c r="D9567">
        <f t="shared" si="454"/>
        <v>3.0857968327164972E-5</v>
      </c>
      <c r="E9567" s="2">
        <f t="shared" si="455"/>
        <v>3.7242831112973739E-2</v>
      </c>
    </row>
    <row r="9568" spans="1:5" x14ac:dyDescent="0.55000000000000004">
      <c r="A9568">
        <v>9563</v>
      </c>
      <c r="C9568">
        <f t="shared" si="453"/>
        <v>-5.922581520621939E-2</v>
      </c>
      <c r="D9568">
        <f t="shared" si="454"/>
        <v>1.3448322344878768E-4</v>
      </c>
      <c r="E9568" s="2">
        <f t="shared" si="455"/>
        <v>3.5076971868412479E-3</v>
      </c>
    </row>
    <row r="9569" spans="1:5" x14ac:dyDescent="0.55000000000000004">
      <c r="A9569">
        <v>9564</v>
      </c>
      <c r="C9569">
        <f t="shared" si="453"/>
        <v>8.9396818584719831E-2</v>
      </c>
      <c r="D9569">
        <f t="shared" si="454"/>
        <v>2.0435602416487192E-4</v>
      </c>
      <c r="E9569" s="2">
        <f t="shared" si="455"/>
        <v>7.9917911730693087E-3</v>
      </c>
    </row>
    <row r="9570" spans="1:5" x14ac:dyDescent="0.55000000000000004">
      <c r="A9570">
        <v>9565</v>
      </c>
      <c r="C9570">
        <f t="shared" si="453"/>
        <v>0.21558273525055491</v>
      </c>
      <c r="D9570">
        <f t="shared" si="454"/>
        <v>2.229397703013908E-4</v>
      </c>
      <c r="E9570" s="2">
        <f t="shared" si="455"/>
        <v>4.647591573811085E-2</v>
      </c>
    </row>
    <row r="9571" spans="1:5" x14ac:dyDescent="0.55000000000000004">
      <c r="A9571">
        <v>9566</v>
      </c>
      <c r="C9571">
        <f t="shared" si="453"/>
        <v>0.28766192949200903</v>
      </c>
      <c r="D9571">
        <f t="shared" si="454"/>
        <v>1.855703332897636E-4</v>
      </c>
      <c r="E9571" s="2">
        <f t="shared" si="455"/>
        <v>8.2749385679065576E-2</v>
      </c>
    </row>
    <row r="9572" spans="1:5" x14ac:dyDescent="0.55000000000000004">
      <c r="A9572">
        <v>9567</v>
      </c>
      <c r="C9572">
        <f t="shared" si="453"/>
        <v>0.28754404286334323</v>
      </c>
      <c r="D9572">
        <f t="shared" si="454"/>
        <v>1.0162665413467491E-4</v>
      </c>
      <c r="E9572" s="2">
        <f t="shared" si="455"/>
        <v>8.2681576586196168E-2</v>
      </c>
    </row>
    <row r="9573" spans="1:5" x14ac:dyDescent="0.55000000000000004">
      <c r="A9573">
        <v>9568</v>
      </c>
      <c r="C9573">
        <f t="shared" si="453"/>
        <v>0.21525866242349967</v>
      </c>
      <c r="D9573">
        <f t="shared" si="454"/>
        <v>-7.8231730883132265E-6</v>
      </c>
      <c r="E9573" s="2">
        <f t="shared" si="455"/>
        <v>4.6336291748354186E-2</v>
      </c>
    </row>
    <row r="9574" spans="1:5" x14ac:dyDescent="0.55000000000000004">
      <c r="A9574">
        <v>9569</v>
      </c>
      <c r="C9574">
        <f t="shared" si="453"/>
        <v>8.8947895007952818E-2</v>
      </c>
      <c r="D9574">
        <f t="shared" si="454"/>
        <v>-1.1530954876553959E-4</v>
      </c>
      <c r="E9574" s="2">
        <f t="shared" si="455"/>
        <v>7.9117280263457986E-3</v>
      </c>
    </row>
    <row r="9575" spans="1:5" x14ac:dyDescent="0.55000000000000004">
      <c r="A9575">
        <v>9570</v>
      </c>
      <c r="C9575">
        <f t="shared" si="453"/>
        <v>-5.9686919177489223E-2</v>
      </c>
      <c r="D9575">
        <f t="shared" si="454"/>
        <v>-1.9385565823342761E-4</v>
      </c>
      <c r="E9575" s="2">
        <f t="shared" si="455"/>
        <v>3.5625283209001308E-3</v>
      </c>
    </row>
    <row r="9576" spans="1:5" x14ac:dyDescent="0.55000000000000004">
      <c r="A9576">
        <v>9571</v>
      </c>
      <c r="C9576">
        <f t="shared" si="453"/>
        <v>-0.1933415747539392</v>
      </c>
      <c r="D9576">
        <f t="shared" si="454"/>
        <v>-2.2374808364057836E-4</v>
      </c>
      <c r="E9576" s="2">
        <f t="shared" si="455"/>
        <v>3.738096452833306E-2</v>
      </c>
    </row>
    <row r="9577" spans="1:5" x14ac:dyDescent="0.55000000000000004">
      <c r="A9577">
        <v>9572</v>
      </c>
      <c r="C9577">
        <f t="shared" si="453"/>
        <v>-0.27847157038419268</v>
      </c>
      <c r="D9577">
        <f t="shared" si="454"/>
        <v>-1.9748445628934021E-4</v>
      </c>
      <c r="E9577" s="2">
        <f t="shared" si="455"/>
        <v>7.7546415512238384E-2</v>
      </c>
    </row>
    <row r="9578" spans="1:5" x14ac:dyDescent="0.55000000000000004">
      <c r="A9578">
        <v>9573</v>
      </c>
      <c r="C9578">
        <f t="shared" si="453"/>
        <v>-0.29371107156298853</v>
      </c>
      <c r="D9578">
        <f t="shared" si="454"/>
        <v>-1.2165639305153396E-4</v>
      </c>
      <c r="E9578" s="2">
        <f t="shared" si="455"/>
        <v>8.6266193558678969E-2</v>
      </c>
    </row>
    <row r="9579" spans="1:5" x14ac:dyDescent="0.55000000000000004">
      <c r="A9579">
        <v>9574</v>
      </c>
      <c r="C9579">
        <f t="shared" si="453"/>
        <v>-0.23523528471764657</v>
      </c>
      <c r="D9579">
        <f t="shared" si="454"/>
        <v>-1.529513947109434E-5</v>
      </c>
      <c r="E9579" s="2">
        <f t="shared" si="455"/>
        <v>5.5335639176192247E-2</v>
      </c>
    </row>
    <row r="9580" spans="1:5" x14ac:dyDescent="0.55000000000000004">
      <c r="A9580">
        <v>9575</v>
      </c>
      <c r="C9580">
        <f t="shared" si="453"/>
        <v>-0.11772039977455862</v>
      </c>
      <c r="D9580">
        <f t="shared" si="454"/>
        <v>9.4904871720630235E-5</v>
      </c>
      <c r="E9580" s="2">
        <f t="shared" si="455"/>
        <v>1.38580925230819E-2</v>
      </c>
    </row>
    <row r="9581" spans="1:5" x14ac:dyDescent="0.55000000000000004">
      <c r="A9581">
        <v>9576</v>
      </c>
      <c r="C9581">
        <f t="shared" si="453"/>
        <v>2.933982416279746E-2</v>
      </c>
      <c r="D9581">
        <f t="shared" si="454"/>
        <v>1.8128576054644911E-4</v>
      </c>
      <c r="E9581" s="2">
        <f t="shared" si="455"/>
        <v>8.6082528190387368E-4</v>
      </c>
    </row>
    <row r="9582" spans="1:5" x14ac:dyDescent="0.55000000000000004">
      <c r="A9582">
        <v>9577</v>
      </c>
      <c r="C9582">
        <f t="shared" si="453"/>
        <v>0.16903637066616048</v>
      </c>
      <c r="D9582">
        <f t="shared" si="454"/>
        <v>2.2216774467536063E-4</v>
      </c>
      <c r="E9582" s="2">
        <f t="shared" si="455"/>
        <v>2.85732946079876E-2</v>
      </c>
    </row>
    <row r="9583" spans="1:5" x14ac:dyDescent="0.55000000000000004">
      <c r="A9583">
        <v>9578</v>
      </c>
      <c r="C9583">
        <f t="shared" si="453"/>
        <v>0.2663083511406083</v>
      </c>
      <c r="D9583">
        <f t="shared" si="454"/>
        <v>2.0729030781715973E-4</v>
      </c>
      <c r="E9583" s="2">
        <f t="shared" si="455"/>
        <v>7.0920137887229534E-2</v>
      </c>
    </row>
    <row r="9584" spans="1:5" x14ac:dyDescent="0.55000000000000004">
      <c r="A9584">
        <v>9579</v>
      </c>
      <c r="C9584">
        <f t="shared" si="453"/>
        <v>0.29674254881341888</v>
      </c>
      <c r="D9584">
        <f t="shared" si="454"/>
        <v>1.4038737302985848E-4</v>
      </c>
      <c r="E9584" s="2">
        <f t="shared" si="455"/>
        <v>8.8056140276284292E-2</v>
      </c>
    </row>
    <row r="9585" spans="1:5" x14ac:dyDescent="0.55000000000000004">
      <c r="A9585">
        <v>9580</v>
      </c>
      <c r="C9585">
        <f t="shared" si="453"/>
        <v>0.25270062157070405</v>
      </c>
      <c r="D9585">
        <f t="shared" si="454"/>
        <v>3.8250166743095739E-5</v>
      </c>
      <c r="E9585" s="2">
        <f t="shared" si="455"/>
        <v>6.3857604142220178E-2</v>
      </c>
    </row>
    <row r="9586" spans="1:5" x14ac:dyDescent="0.55000000000000004">
      <c r="A9586">
        <v>9581</v>
      </c>
      <c r="C9586">
        <f t="shared" si="453"/>
        <v>0.14523616482021684</v>
      </c>
      <c r="D9586">
        <f t="shared" si="454"/>
        <v>-7.3487025146640463E-5</v>
      </c>
      <c r="E9586" s="2">
        <f t="shared" si="455"/>
        <v>2.1093543571685192E-2</v>
      </c>
    </row>
    <row r="9587" spans="1:5" x14ac:dyDescent="0.55000000000000004">
      <c r="A9587">
        <v>9582</v>
      </c>
      <c r="C9587">
        <f t="shared" si="453"/>
        <v>1.3204920353097876E-3</v>
      </c>
      <c r="D9587">
        <f t="shared" si="454"/>
        <v>-1.6678052270815681E-4</v>
      </c>
      <c r="E9587" s="2">
        <f t="shared" si="455"/>
        <v>1.7436992153165853E-6</v>
      </c>
    </row>
    <row r="9588" spans="1:5" x14ac:dyDescent="0.55000000000000004">
      <c r="A9588">
        <v>9583</v>
      </c>
      <c r="C9588">
        <f t="shared" si="453"/>
        <v>-0.14292659641290659</v>
      </c>
      <c r="D9588">
        <f t="shared" si="454"/>
        <v>-2.1821562452369129E-4</v>
      </c>
      <c r="E9588" s="2">
        <f t="shared" si="455"/>
        <v>2.0428011962177882E-2</v>
      </c>
    </row>
    <row r="9589" spans="1:5" x14ac:dyDescent="0.55000000000000004">
      <c r="A9589">
        <v>9584</v>
      </c>
      <c r="C9589">
        <f t="shared" si="453"/>
        <v>-0.25130212181942158</v>
      </c>
      <c r="D9589">
        <f t="shared" si="454"/>
        <v>-2.1488320420636132E-4</v>
      </c>
      <c r="E9589" s="2">
        <f t="shared" si="455"/>
        <v>6.3152756430943396E-2</v>
      </c>
    </row>
    <row r="9590" spans="1:5" x14ac:dyDescent="0.55000000000000004">
      <c r="A9590">
        <v>9585</v>
      </c>
      <c r="C9590">
        <f t="shared" si="453"/>
        <v>-0.29660611167770018</v>
      </c>
      <c r="D9590">
        <f t="shared" si="454"/>
        <v>-1.576196290117985E-4</v>
      </c>
      <c r="E9590" s="2">
        <f t="shared" si="455"/>
        <v>8.7975185484564344E-2</v>
      </c>
    </row>
    <row r="9591" spans="1:5" x14ac:dyDescent="0.55000000000000004">
      <c r="A9591">
        <v>9586</v>
      </c>
      <c r="C9591">
        <f t="shared" si="453"/>
        <v>-0.26746821946565219</v>
      </c>
      <c r="D9591">
        <f t="shared" si="454"/>
        <v>-6.0796849293443351E-5</v>
      </c>
      <c r="E9591" s="2">
        <f t="shared" si="455"/>
        <v>7.1539248424126289E-2</v>
      </c>
    </row>
    <row r="9592" spans="1:5" x14ac:dyDescent="0.55000000000000004">
      <c r="A9592">
        <v>9587</v>
      </c>
      <c r="C9592">
        <f t="shared" si="453"/>
        <v>-0.17120144195046538</v>
      </c>
      <c r="D9592">
        <f t="shared" si="454"/>
        <v>5.1284658101662486E-5</v>
      </c>
      <c r="E9592" s="2">
        <f t="shared" si="455"/>
        <v>2.9309933725918568E-2</v>
      </c>
    </row>
    <row r="9593" spans="1:5" x14ac:dyDescent="0.55000000000000004">
      <c r="A9593">
        <v>9588</v>
      </c>
      <c r="C9593">
        <f t="shared" si="453"/>
        <v>-3.1966711145782721E-2</v>
      </c>
      <c r="D9593">
        <f t="shared" si="454"/>
        <v>1.5049479730807293E-4</v>
      </c>
      <c r="E9593" s="2">
        <f t="shared" si="455"/>
        <v>1.0218706214779093E-3</v>
      </c>
    </row>
    <row r="9594" spans="1:5" x14ac:dyDescent="0.55000000000000004">
      <c r="A9594">
        <v>9589</v>
      </c>
      <c r="C9594">
        <f t="shared" si="453"/>
        <v>0.11529099034769891</v>
      </c>
      <c r="D9594">
        <f t="shared" si="454"/>
        <v>2.1193391456774432E-4</v>
      </c>
      <c r="E9594" s="2">
        <f t="shared" si="455"/>
        <v>1.3292012455353202E-2</v>
      </c>
    </row>
    <row r="9595" spans="1:5" x14ac:dyDescent="0.55000000000000004">
      <c r="A9595">
        <v>9590</v>
      </c>
      <c r="C9595">
        <f t="shared" si="453"/>
        <v>0.23361308340946446</v>
      </c>
      <c r="D9595">
        <f t="shared" si="454"/>
        <v>2.2018208648579273E-4</v>
      </c>
      <c r="E9595" s="2">
        <f t="shared" si="455"/>
        <v>5.4575072740077397E-2</v>
      </c>
    </row>
    <row r="9596" spans="1:5" x14ac:dyDescent="0.55000000000000004">
      <c r="A9596">
        <v>9591</v>
      </c>
      <c r="C9596">
        <f t="shared" si="453"/>
        <v>0.29330321670854714</v>
      </c>
      <c r="D9596">
        <f t="shared" si="454"/>
        <v>1.731691957660474E-4</v>
      </c>
      <c r="E9596" s="2">
        <f t="shared" si="455"/>
        <v>8.6026776931580964E-2</v>
      </c>
    </row>
    <row r="9597" spans="1:5" x14ac:dyDescent="0.55000000000000004">
      <c r="A9597">
        <v>9592</v>
      </c>
      <c r="C9597">
        <f t="shared" si="453"/>
        <v>0.27938042495505866</v>
      </c>
      <c r="D9597">
        <f t="shared" si="454"/>
        <v>8.2694487026054581E-5</v>
      </c>
      <c r="E9597" s="2">
        <f t="shared" si="455"/>
        <v>7.8053421848069168E-2</v>
      </c>
    </row>
    <row r="9598" spans="1:5" x14ac:dyDescent="0.55000000000000004">
      <c r="A9598">
        <v>9593</v>
      </c>
      <c r="C9598">
        <f t="shared" si="453"/>
        <v>0.19533903540995948</v>
      </c>
      <c r="D9598">
        <f t="shared" si="454"/>
        <v>-2.8534794895993576E-5</v>
      </c>
      <c r="E9598" s="2">
        <f t="shared" si="455"/>
        <v>3.8157338754893404E-2</v>
      </c>
    </row>
    <row r="9599" spans="1:5" x14ac:dyDescent="0.55000000000000004">
      <c r="A9599">
        <v>9594</v>
      </c>
      <c r="C9599">
        <f t="shared" si="453"/>
        <v>6.2271665397132706E-2</v>
      </c>
      <c r="D9599">
        <f t="shared" si="454"/>
        <v>-1.326024447649008E-4</v>
      </c>
      <c r="E9599" s="2">
        <f t="shared" si="455"/>
        <v>3.8777603113324547E-3</v>
      </c>
    </row>
    <row r="9600" spans="1:5" x14ac:dyDescent="0.55000000000000004">
      <c r="A9600">
        <v>9595</v>
      </c>
      <c r="C9600">
        <f t="shared" si="453"/>
        <v>-8.6424580043677854E-2</v>
      </c>
      <c r="D9600">
        <f t="shared" si="454"/>
        <v>-2.0338967603422494E-4</v>
      </c>
      <c r="E9600" s="2">
        <f t="shared" si="455"/>
        <v>7.4692080357260807E-3</v>
      </c>
    </row>
    <row r="9601" spans="1:5" x14ac:dyDescent="0.55000000000000004">
      <c r="A9601">
        <v>9596</v>
      </c>
      <c r="C9601">
        <f t="shared" si="453"/>
        <v>-0.213430077583359</v>
      </c>
      <c r="D9601">
        <f t="shared" si="454"/>
        <v>-2.2313038573579407E-4</v>
      </c>
      <c r="E9601" s="2">
        <f t="shared" si="455"/>
        <v>4.5552398017238642E-2</v>
      </c>
    </row>
    <row r="9602" spans="1:5" x14ac:dyDescent="0.55000000000000004">
      <c r="A9602">
        <v>9597</v>
      </c>
      <c r="C9602">
        <f t="shared" si="453"/>
        <v>-0.28686912439870199</v>
      </c>
      <c r="D9602">
        <f t="shared" si="454"/>
        <v>-1.8687007183303643E-4</v>
      </c>
      <c r="E9602" s="2">
        <f t="shared" si="455"/>
        <v>8.2293894533277956E-2</v>
      </c>
    </row>
    <row r="9603" spans="1:5" x14ac:dyDescent="0.55000000000000004">
      <c r="A9603">
        <v>9598</v>
      </c>
      <c r="C9603">
        <f t="shared" si="453"/>
        <v>-0.28831006771133966</v>
      </c>
      <c r="D9603">
        <f t="shared" si="454"/>
        <v>-1.0370930880877057E-4</v>
      </c>
      <c r="E9603" s="2">
        <f t="shared" si="455"/>
        <v>8.3122695143717257E-2</v>
      </c>
    </row>
    <row r="9604" spans="1:5" x14ac:dyDescent="0.55000000000000004">
      <c r="A9604">
        <v>9599</v>
      </c>
      <c r="C9604">
        <f t="shared" si="453"/>
        <v>-0.21739126112247509</v>
      </c>
      <c r="D9604">
        <f t="shared" si="454"/>
        <v>5.4803047077153423E-6</v>
      </c>
      <c r="E9604" s="2">
        <f t="shared" si="455"/>
        <v>4.7258960412420149E-2</v>
      </c>
    </row>
    <row r="9605" spans="1:5" x14ac:dyDescent="0.55000000000000004">
      <c r="A9605">
        <v>9600</v>
      </c>
      <c r="C9605">
        <f t="shared" si="453"/>
        <v>-9.1911830236078351E-2</v>
      </c>
      <c r="D9605">
        <f t="shared" si="454"/>
        <v>1.1329447725822242E-4</v>
      </c>
      <c r="E9605" s="2">
        <f t="shared" si="455"/>
        <v>8.4477845373456869E-3</v>
      </c>
    </row>
    <row r="9606" spans="1:5" x14ac:dyDescent="0.55000000000000004">
      <c r="A9606">
        <v>9601</v>
      </c>
      <c r="C9606">
        <f t="shared" si="453"/>
        <v>5.6635532691910344E-2</v>
      </c>
      <c r="D9606">
        <f t="shared" si="454"/>
        <v>1.9267412407501726E-4</v>
      </c>
      <c r="E9606" s="2">
        <f t="shared" si="455"/>
        <v>3.2075835632964455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5:37:30Z</dcterms:modified>
</cp:coreProperties>
</file>